
      </c>
      <c r="EP871">
        <v>18</v>
      </c>
      <c r="EQ871">
        <v>18</v>
      </c>
      <c r="ER871">
        <v>19</v>
      </c>
      <c r="ES871">
        <v>19</v>
      </c>
      <c r="ET871">
        <v>19</v>
      </c>
      <c r="EU871">
        <v>19</v>
      </c>
      <c r="EV871">
        <v>19</v>
      </c>
      <c r="EW871">
        <v>19</v>
      </c>
      <c r="EX871">
        <v>19</v>
      </c>
      <c r="EY871">
        <v>20</v>
      </c>
      <c r="EZ871">
        <v>20</v>
      </c>
      <c r="FA871">
        <v>20</v>
      </c>
      <c r="FB871">
        <v>21</v>
      </c>
      <c r="FC871">
        <v>21</v>
      </c>
      <c r="FD871">
        <v>21</v>
      </c>
      <c r="FE871">
        <v>21</v>
      </c>
      <c r="FF871">
        <v>21</v>
      </c>
      <c r="FG871">
        <v>21</v>
      </c>
      <c r="FH871">
        <v>21</v>
      </c>
      <c r="FI871">
        <v>21</v>
      </c>
      <c r="FJ871">
        <v>21</v>
      </c>
      <c r="FK871">
        <v>21</v>
      </c>
      <c r="FL871">
        <v>21</v>
      </c>
      <c r="FM871">
        <v>21</v>
      </c>
      <c r="FN871">
        <v>21</v>
      </c>
      <c r="FO871">
        <v>21</v>
      </c>
      <c r="FP871">
        <v>21</v>
      </c>
      <c r="FQ871">
        <v>21</v>
      </c>
      <c r="FR871">
        <v>21</v>
      </c>
    </row>
    <row r="872" spans="2:174" x14ac:dyDescent="0.55000000000000004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  <c r="EM872">
        <v>0</v>
      </c>
      <c r="EN872">
        <v>0</v>
      </c>
      <c r="EO872">
        <v>0</v>
      </c>
      <c r="EP872">
        <v>0</v>
      </c>
      <c r="EQ872">
        <v>0</v>
      </c>
      <c r="ER872">
        <v>0</v>
      </c>
      <c r="ES872">
        <v>0</v>
      </c>
      <c r="ET872">
        <v>0</v>
      </c>
      <c r="EU872">
        <v>0</v>
      </c>
      <c r="EV872">
        <v>0</v>
      </c>
      <c r="EW872">
        <v>0</v>
      </c>
      <c r="EX872">
        <v>0</v>
      </c>
      <c r="EY872">
        <v>0</v>
      </c>
      <c r="EZ872">
        <v>0</v>
      </c>
      <c r="FA872">
        <v>0</v>
      </c>
      <c r="FB872">
        <v>0</v>
      </c>
      <c r="FC872">
        <v>0</v>
      </c>
      <c r="FD872">
        <v>0</v>
      </c>
      <c r="FE872">
        <v>0</v>
      </c>
      <c r="FF872">
        <v>0</v>
      </c>
      <c r="FG872">
        <v>0</v>
      </c>
      <c r="FH872">
        <v>0</v>
      </c>
      <c r="FI872">
        <v>0</v>
      </c>
      <c r="FJ872">
        <v>0</v>
      </c>
      <c r="FK872">
        <v>0</v>
      </c>
      <c r="FL872">
        <v>0</v>
      </c>
      <c r="FM872">
        <v>0</v>
      </c>
      <c r="FN872">
        <v>0</v>
      </c>
      <c r="FO872">
        <v>0</v>
      </c>
      <c r="FP872">
        <v>0</v>
      </c>
      <c r="FQ872">
        <v>0</v>
      </c>
      <c r="FR872">
        <v>0</v>
      </c>
    </row>
    <row r="873" spans="2:174" x14ac:dyDescent="0.55000000000000004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  <c r="EM873">
        <v>1</v>
      </c>
      <c r="EN873">
        <v>1</v>
      </c>
      <c r="EO873">
        <v>1</v>
      </c>
      <c r="EP873">
        <v>1</v>
      </c>
      <c r="EQ873">
        <v>1</v>
      </c>
      <c r="ER873">
        <v>1</v>
      </c>
      <c r="ES873">
        <v>1</v>
      </c>
      <c r="ET873">
        <v>1</v>
      </c>
      <c r="EU873">
        <v>1</v>
      </c>
      <c r="EV873">
        <v>1</v>
      </c>
      <c r="EW873">
        <v>1</v>
      </c>
      <c r="EX873">
        <v>1</v>
      </c>
      <c r="EY873">
        <v>1</v>
      </c>
      <c r="EZ873">
        <v>1</v>
      </c>
      <c r="FA873">
        <v>1</v>
      </c>
      <c r="FB873">
        <v>1</v>
      </c>
      <c r="FC873">
        <v>1</v>
      </c>
      <c r="FD873">
        <v>1</v>
      </c>
      <c r="FE873">
        <v>1</v>
      </c>
      <c r="FF873">
        <v>1</v>
      </c>
      <c r="FG873">
        <v>1</v>
      </c>
      <c r="FH873">
        <v>1</v>
      </c>
      <c r="FI873">
        <v>2</v>
      </c>
      <c r="FJ873">
        <v>2</v>
      </c>
      <c r="FK873">
        <v>2</v>
      </c>
      <c r="FL873">
        <v>2</v>
      </c>
      <c r="FM873">
        <v>2</v>
      </c>
      <c r="FN873">
        <v>2</v>
      </c>
      <c r="FO873">
        <v>2</v>
      </c>
      <c r="FP873">
        <v>2</v>
      </c>
      <c r="FQ873">
        <v>2</v>
      </c>
      <c r="FR873">
        <v>2</v>
      </c>
    </row>
    <row r="874" spans="2:174" x14ac:dyDescent="0.55000000000000004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  <c r="EM874">
        <v>0</v>
      </c>
      <c r="EN874">
        <v>0</v>
      </c>
      <c r="EO874">
        <v>0</v>
      </c>
      <c r="EP874">
        <v>0</v>
      </c>
      <c r="EQ874">
        <v>0</v>
      </c>
      <c r="ER874">
        <v>0</v>
      </c>
      <c r="ES874">
        <v>0</v>
      </c>
      <c r="ET874">
        <v>0</v>
      </c>
      <c r="EU874">
        <v>0</v>
      </c>
      <c r="EV874">
        <v>0</v>
      </c>
      <c r="EW874">
        <v>0</v>
      </c>
      <c r="EX874">
        <v>0</v>
      </c>
      <c r="EY874">
        <v>0</v>
      </c>
      <c r="EZ874">
        <v>0</v>
      </c>
      <c r="FA874">
        <v>0</v>
      </c>
      <c r="FB874">
        <v>0</v>
      </c>
      <c r="FC874">
        <v>0</v>
      </c>
      <c r="FD874">
        <v>0</v>
      </c>
      <c r="FE874">
        <v>0</v>
      </c>
      <c r="FF874">
        <v>0</v>
      </c>
      <c r="FG874">
        <v>0</v>
      </c>
      <c r="FH874">
        <v>0</v>
      </c>
      <c r="FI874">
        <v>0</v>
      </c>
      <c r="FJ874">
        <v>0</v>
      </c>
      <c r="FK874">
        <v>0</v>
      </c>
      <c r="FL874">
        <v>0</v>
      </c>
      <c r="FM874">
        <v>0</v>
      </c>
      <c r="FN874">
        <v>0</v>
      </c>
      <c r="FO874">
        <v>0</v>
      </c>
      <c r="FP874">
        <v>0</v>
      </c>
      <c r="FQ874">
        <v>0</v>
      </c>
      <c r="FR874">
        <v>0</v>
      </c>
    </row>
    <row r="875" spans="2:174" x14ac:dyDescent="0.55000000000000004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  <c r="EM875">
        <v>2</v>
      </c>
      <c r="EN875">
        <v>2</v>
      </c>
      <c r="EO875">
        <v>2</v>
      </c>
      <c r="EP875">
        <v>2</v>
      </c>
      <c r="EQ875">
        <v>2</v>
      </c>
      <c r="ER875">
        <v>2</v>
      </c>
      <c r="ES875">
        <v>2</v>
      </c>
      <c r="ET875">
        <v>2</v>
      </c>
      <c r="EU875">
        <v>2</v>
      </c>
      <c r="EV875">
        <v>2</v>
      </c>
      <c r="EW875">
        <v>2</v>
      </c>
      <c r="EX875">
        <v>2</v>
      </c>
      <c r="EY875">
        <v>2</v>
      </c>
      <c r="EZ875">
        <v>2</v>
      </c>
      <c r="FA875">
        <v>2</v>
      </c>
      <c r="FB875">
        <v>2</v>
      </c>
      <c r="FC875">
        <v>2</v>
      </c>
      <c r="FD875">
        <v>2</v>
      </c>
      <c r="FE875">
        <v>2</v>
      </c>
      <c r="FF875">
        <v>2</v>
      </c>
      <c r="FG875">
        <v>2</v>
      </c>
      <c r="FH875">
        <v>2</v>
      </c>
      <c r="FI875">
        <v>2</v>
      </c>
      <c r="FJ875">
        <v>2</v>
      </c>
      <c r="FK875">
        <v>2</v>
      </c>
      <c r="FL875">
        <v>2</v>
      </c>
      <c r="FM875">
        <v>2</v>
      </c>
      <c r="FN875">
        <v>2</v>
      </c>
      <c r="FO875">
        <v>2</v>
      </c>
      <c r="FP875">
        <v>2</v>
      </c>
      <c r="FQ875">
        <v>2</v>
      </c>
      <c r="FR875">
        <v>2</v>
      </c>
    </row>
    <row r="876" spans="2:174" x14ac:dyDescent="0.55000000000000004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  <c r="EV876">
        <v>0</v>
      </c>
      <c r="EW876">
        <v>0</v>
      </c>
      <c r="EX876">
        <v>0</v>
      </c>
      <c r="EY876">
        <v>0</v>
      </c>
      <c r="EZ876">
        <v>0</v>
      </c>
      <c r="FA876">
        <v>0</v>
      </c>
      <c r="FB876">
        <v>0</v>
      </c>
      <c r="FC876">
        <v>0</v>
      </c>
      <c r="FD876">
        <v>0</v>
      </c>
      <c r="FE876">
        <v>1</v>
      </c>
      <c r="FF876">
        <v>1</v>
      </c>
      <c r="FG876">
        <v>1</v>
      </c>
      <c r="FH876">
        <v>1</v>
      </c>
      <c r="FI876">
        <v>2</v>
      </c>
      <c r="FJ876">
        <v>2</v>
      </c>
      <c r="FK876">
        <v>2</v>
      </c>
      <c r="FL876">
        <v>6</v>
      </c>
      <c r="FM876">
        <v>7</v>
      </c>
      <c r="FN876">
        <v>7</v>
      </c>
      <c r="FO876">
        <v>7</v>
      </c>
      <c r="FP876">
        <v>7</v>
      </c>
      <c r="FQ876">
        <v>7</v>
      </c>
      <c r="FR876">
        <v>7</v>
      </c>
    </row>
    <row r="877" spans="2:174" x14ac:dyDescent="0.55000000000000004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  <c r="EM877">
        <v>8</v>
      </c>
      <c r="EN877">
        <v>8</v>
      </c>
      <c r="EO877">
        <v>8</v>
      </c>
      <c r="EP877">
        <v>9</v>
      </c>
      <c r="EQ877">
        <v>9</v>
      </c>
      <c r="ER877">
        <v>9</v>
      </c>
      <c r="ES877">
        <v>9</v>
      </c>
      <c r="ET877">
        <v>9</v>
      </c>
      <c r="EU877">
        <v>9</v>
      </c>
      <c r="EV877">
        <v>10</v>
      </c>
      <c r="EW877">
        <v>10</v>
      </c>
      <c r="EX877">
        <v>11</v>
      </c>
      <c r="EY877">
        <v>11</v>
      </c>
      <c r="EZ877">
        <v>12</v>
      </c>
      <c r="FA877">
        <v>12</v>
      </c>
      <c r="FB877">
        <v>12</v>
      </c>
      <c r="FC877">
        <v>12</v>
      </c>
      <c r="FD877">
        <v>12</v>
      </c>
      <c r="FE877">
        <v>12</v>
      </c>
      <c r="FF877">
        <v>12</v>
      </c>
      <c r="FG877">
        <v>12</v>
      </c>
      <c r="FH877">
        <v>12</v>
      </c>
      <c r="FI877">
        <v>12</v>
      </c>
      <c r="FJ877">
        <v>12</v>
      </c>
      <c r="FK877">
        <v>12</v>
      </c>
      <c r="FL877">
        <v>12</v>
      </c>
      <c r="FM877">
        <v>12</v>
      </c>
      <c r="FN877">
        <v>13</v>
      </c>
      <c r="FO877">
        <v>15</v>
      </c>
      <c r="FP877">
        <v>15</v>
      </c>
      <c r="FQ877">
        <v>17</v>
      </c>
      <c r="FR877">
        <v>17</v>
      </c>
    </row>
    <row r="878" spans="2:174" x14ac:dyDescent="0.55000000000000004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  <c r="EM878">
        <v>4</v>
      </c>
      <c r="EN878">
        <v>4</v>
      </c>
      <c r="EO878">
        <v>4</v>
      </c>
      <c r="EP878">
        <v>4</v>
      </c>
      <c r="EQ878">
        <v>4</v>
      </c>
      <c r="ER878">
        <v>4</v>
      </c>
      <c r="ES878">
        <v>4</v>
      </c>
      <c r="ET878">
        <v>4</v>
      </c>
      <c r="EU878">
        <v>4</v>
      </c>
      <c r="EV878">
        <v>4</v>
      </c>
      <c r="EW878">
        <v>4</v>
      </c>
      <c r="EX878">
        <v>4</v>
      </c>
      <c r="EY878">
        <v>4</v>
      </c>
      <c r="EZ878">
        <v>4</v>
      </c>
      <c r="FA878">
        <v>4</v>
      </c>
      <c r="FB878">
        <v>4</v>
      </c>
      <c r="FC878">
        <v>4</v>
      </c>
      <c r="FD878">
        <v>4</v>
      </c>
      <c r="FE878">
        <v>4</v>
      </c>
      <c r="FF878">
        <v>4</v>
      </c>
      <c r="FG878">
        <v>4</v>
      </c>
      <c r="FH878">
        <v>4</v>
      </c>
      <c r="FI878">
        <v>4</v>
      </c>
      <c r="FJ878">
        <v>4</v>
      </c>
      <c r="FK878">
        <v>4</v>
      </c>
      <c r="FL878">
        <v>4</v>
      </c>
      <c r="FM878">
        <v>4</v>
      </c>
      <c r="FN878">
        <v>4</v>
      </c>
      <c r="FO878">
        <v>4</v>
      </c>
      <c r="FP878">
        <v>4</v>
      </c>
      <c r="FQ878">
        <v>4</v>
      </c>
      <c r="FR878">
        <v>4</v>
      </c>
    </row>
    <row r="879" spans="2:174" x14ac:dyDescent="0.55000000000000004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  <c r="EM879">
        <v>0</v>
      </c>
      <c r="EN879">
        <v>0</v>
      </c>
      <c r="EO879">
        <v>0</v>
      </c>
      <c r="EP879">
        <v>0</v>
      </c>
      <c r="EQ879">
        <v>0</v>
      </c>
      <c r="ER879">
        <v>0</v>
      </c>
      <c r="ES879">
        <v>0</v>
      </c>
      <c r="ET879">
        <v>0</v>
      </c>
      <c r="EU879">
        <v>0</v>
      </c>
      <c r="EV879">
        <v>0</v>
      </c>
      <c r="EW879">
        <v>0</v>
      </c>
      <c r="EX879">
        <v>0</v>
      </c>
      <c r="EY879">
        <v>0</v>
      </c>
      <c r="EZ879">
        <v>0</v>
      </c>
      <c r="FA879">
        <v>0</v>
      </c>
      <c r="FB879">
        <v>0</v>
      </c>
      <c r="FC879">
        <v>0</v>
      </c>
      <c r="FD879">
        <v>0</v>
      </c>
      <c r="FE879">
        <v>0</v>
      </c>
      <c r="FF879">
        <v>0</v>
      </c>
      <c r="FG879">
        <v>0</v>
      </c>
      <c r="FH879">
        <v>0</v>
      </c>
      <c r="FI879">
        <v>0</v>
      </c>
      <c r="FJ879">
        <v>0</v>
      </c>
      <c r="FK879">
        <v>0</v>
      </c>
      <c r="FL879">
        <v>0</v>
      </c>
      <c r="FM879">
        <v>0</v>
      </c>
      <c r="FN879">
        <v>0</v>
      </c>
      <c r="FO879">
        <v>0</v>
      </c>
      <c r="FP879">
        <v>0</v>
      </c>
      <c r="FQ879">
        <v>0</v>
      </c>
      <c r="FR879">
        <v>0</v>
      </c>
    </row>
    <row r="880" spans="2:174" x14ac:dyDescent="0.55000000000000004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  <c r="EP880">
        <v>0</v>
      </c>
      <c r="EQ880">
        <v>0</v>
      </c>
      <c r="ER880">
        <v>0</v>
      </c>
      <c r="ES880">
        <v>0</v>
      </c>
      <c r="ET880">
        <v>0</v>
      </c>
      <c r="EU880">
        <v>0</v>
      </c>
      <c r="EV880">
        <v>0</v>
      </c>
      <c r="EW880">
        <v>0</v>
      </c>
      <c r="EX880">
        <v>0</v>
      </c>
      <c r="EY880">
        <v>0</v>
      </c>
      <c r="EZ880">
        <v>0</v>
      </c>
      <c r="FA880">
        <v>0</v>
      </c>
      <c r="FB880">
        <v>0</v>
      </c>
      <c r="FC880">
        <v>0</v>
      </c>
      <c r="FD880">
        <v>0</v>
      </c>
      <c r="FE880">
        <v>0</v>
      </c>
      <c r="FF880">
        <v>0</v>
      </c>
      <c r="FG880">
        <v>0</v>
      </c>
      <c r="FH880">
        <v>0</v>
      </c>
      <c r="FI880">
        <v>0</v>
      </c>
      <c r="FJ880">
        <v>0</v>
      </c>
      <c r="FK880">
        <v>0</v>
      </c>
      <c r="FL880">
        <v>0</v>
      </c>
      <c r="FM880">
        <v>0</v>
      </c>
      <c r="FN880">
        <v>0</v>
      </c>
      <c r="FO880">
        <v>0</v>
      </c>
      <c r="FP880">
        <v>0</v>
      </c>
      <c r="FQ880">
        <v>0</v>
      </c>
      <c r="FR880">
        <v>0</v>
      </c>
    </row>
    <row r="881" spans="2:174" x14ac:dyDescent="0.55000000000000004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  <c r="EM881">
        <v>17</v>
      </c>
      <c r="EN881">
        <v>17</v>
      </c>
      <c r="EO881">
        <v>17</v>
      </c>
      <c r="EP881">
        <v>17</v>
      </c>
      <c r="EQ881">
        <v>17</v>
      </c>
      <c r="ER881">
        <v>17</v>
      </c>
      <c r="ES881">
        <v>17</v>
      </c>
      <c r="ET881">
        <v>17</v>
      </c>
      <c r="EU881">
        <v>17</v>
      </c>
      <c r="EV881">
        <v>17</v>
      </c>
      <c r="EW881">
        <v>17</v>
      </c>
      <c r="EX881">
        <v>17</v>
      </c>
      <c r="EY881">
        <v>17</v>
      </c>
      <c r="EZ881">
        <v>17</v>
      </c>
      <c r="FA881">
        <v>17</v>
      </c>
      <c r="FB881">
        <v>17</v>
      </c>
      <c r="FC881">
        <v>17</v>
      </c>
      <c r="FD881">
        <v>17</v>
      </c>
      <c r="FE881">
        <v>17</v>
      </c>
      <c r="FF881">
        <v>17</v>
      </c>
      <c r="FG881">
        <v>17</v>
      </c>
      <c r="FH881">
        <v>17</v>
      </c>
      <c r="FI881">
        <v>17</v>
      </c>
      <c r="FJ881">
        <v>17</v>
      </c>
      <c r="FK881">
        <v>17</v>
      </c>
      <c r="FL881">
        <v>17</v>
      </c>
      <c r="FM881">
        <v>17</v>
      </c>
      <c r="FN881">
        <v>17</v>
      </c>
      <c r="FO881">
        <v>17</v>
      </c>
      <c r="FP881">
        <v>17</v>
      </c>
      <c r="FQ881">
        <v>17</v>
      </c>
      <c r="FR881">
        <v>17</v>
      </c>
    </row>
    <row r="882" spans="2:174" x14ac:dyDescent="0.55000000000000004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  <c r="EM882">
        <v>17</v>
      </c>
      <c r="EN882">
        <v>17</v>
      </c>
      <c r="EO882">
        <v>17</v>
      </c>
      <c r="EP882">
        <v>17</v>
      </c>
      <c r="EQ882">
        <v>17</v>
      </c>
      <c r="ER882">
        <v>17</v>
      </c>
      <c r="ES882">
        <v>17</v>
      </c>
      <c r="ET882">
        <v>17</v>
      </c>
      <c r="EU882">
        <v>17</v>
      </c>
      <c r="EV882">
        <v>17</v>
      </c>
      <c r="EW882">
        <v>17</v>
      </c>
      <c r="EX882">
        <v>17</v>
      </c>
      <c r="EY882">
        <v>17</v>
      </c>
      <c r="EZ882">
        <v>17</v>
      </c>
      <c r="FA882">
        <v>17</v>
      </c>
      <c r="FB882">
        <v>17</v>
      </c>
      <c r="FC882">
        <v>17</v>
      </c>
      <c r="FD882">
        <v>17</v>
      </c>
      <c r="FE882">
        <v>17</v>
      </c>
      <c r="FF882">
        <v>17</v>
      </c>
      <c r="FG882">
        <v>17</v>
      </c>
      <c r="FH882">
        <v>17</v>
      </c>
      <c r="FI882">
        <v>17</v>
      </c>
      <c r="FJ882">
        <v>17</v>
      </c>
      <c r="FK882">
        <v>17</v>
      </c>
      <c r="FL882">
        <v>17</v>
      </c>
      <c r="FM882">
        <v>17</v>
      </c>
      <c r="FN882">
        <v>17</v>
      </c>
      <c r="FO882">
        <v>17</v>
      </c>
      <c r="FP882">
        <v>17</v>
      </c>
      <c r="FQ882">
        <v>17</v>
      </c>
      <c r="FR882">
        <v>17</v>
      </c>
    </row>
    <row r="883" spans="2:174" x14ac:dyDescent="0.55000000000000004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  <c r="EM883">
        <v>3959</v>
      </c>
      <c r="EN883">
        <v>4010</v>
      </c>
      <c r="EO883">
        <v>4053</v>
      </c>
      <c r="EP883">
        <v>4111</v>
      </c>
      <c r="EQ883">
        <v>4162</v>
      </c>
      <c r="ER883">
        <v>4173</v>
      </c>
      <c r="ES883">
        <v>4189</v>
      </c>
      <c r="ET883">
        <v>4206</v>
      </c>
      <c r="EU883">
        <v>4253</v>
      </c>
      <c r="EV883">
        <v>4304</v>
      </c>
      <c r="EW883">
        <v>4333</v>
      </c>
      <c r="EX883">
        <v>4363</v>
      </c>
      <c r="EY883">
        <v>4390</v>
      </c>
      <c r="EZ883">
        <v>4404</v>
      </c>
      <c r="FA883">
        <v>4423</v>
      </c>
      <c r="FB883">
        <v>4439</v>
      </c>
      <c r="FC883">
        <v>4478</v>
      </c>
      <c r="FD883">
        <v>4500</v>
      </c>
      <c r="FE883">
        <v>4526</v>
      </c>
      <c r="FF883">
        <v>4536</v>
      </c>
      <c r="FG883">
        <v>4542</v>
      </c>
      <c r="FH883">
        <v>4554</v>
      </c>
      <c r="FI883">
        <v>4565</v>
      </c>
      <c r="FJ883">
        <v>4581</v>
      </c>
      <c r="FK883">
        <v>4609</v>
      </c>
      <c r="FL883">
        <v>4618</v>
      </c>
      <c r="FM883">
        <v>4622</v>
      </c>
      <c r="FN883">
        <v>4627</v>
      </c>
      <c r="FO883">
        <v>4630</v>
      </c>
      <c r="FP883">
        <v>4651</v>
      </c>
      <c r="FQ883">
        <v>4664</v>
      </c>
      <c r="FR883">
        <v>4676</v>
      </c>
    </row>
    <row r="884" spans="2:174" x14ac:dyDescent="0.55000000000000004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0</v>
      </c>
      <c r="EN884">
        <v>0</v>
      </c>
      <c r="EO884">
        <v>0</v>
      </c>
      <c r="EP884">
        <v>0</v>
      </c>
      <c r="EQ884">
        <v>0</v>
      </c>
      <c r="ER884">
        <v>0</v>
      </c>
      <c r="ES884">
        <v>0</v>
      </c>
      <c r="ET884">
        <v>0</v>
      </c>
      <c r="EU884">
        <v>0</v>
      </c>
      <c r="EV884">
        <v>0</v>
      </c>
      <c r="EW884">
        <v>0</v>
      </c>
      <c r="EX884">
        <v>0</v>
      </c>
      <c r="EY884">
        <v>0</v>
      </c>
      <c r="EZ884">
        <v>0</v>
      </c>
      <c r="FA884">
        <v>0</v>
      </c>
      <c r="FB884">
        <v>0</v>
      </c>
      <c r="FC884">
        <v>0</v>
      </c>
      <c r="FD884">
        <v>0</v>
      </c>
      <c r="FE884">
        <v>0</v>
      </c>
      <c r="FF884">
        <v>0</v>
      </c>
      <c r="FG884">
        <v>0</v>
      </c>
      <c r="FH884">
        <v>0</v>
      </c>
      <c r="FI884">
        <v>0</v>
      </c>
      <c r="FJ884">
        <v>0</v>
      </c>
      <c r="FK884">
        <v>0</v>
      </c>
      <c r="FL884">
        <v>0</v>
      </c>
      <c r="FM884">
        <v>0</v>
      </c>
      <c r="FN884">
        <v>0</v>
      </c>
      <c r="FO884">
        <v>0</v>
      </c>
      <c r="FP884">
        <v>0</v>
      </c>
      <c r="FQ884">
        <v>0</v>
      </c>
      <c r="FR884">
        <v>0</v>
      </c>
    </row>
    <row r="885" spans="2:174" x14ac:dyDescent="0.55000000000000004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  <c r="EV885">
        <v>0</v>
      </c>
      <c r="EW885">
        <v>0</v>
      </c>
      <c r="EX885">
        <v>0</v>
      </c>
      <c r="EY885">
        <v>0</v>
      </c>
      <c r="EZ885">
        <v>0</v>
      </c>
      <c r="FA885">
        <v>0</v>
      </c>
      <c r="FB885">
        <v>0</v>
      </c>
      <c r="FC885">
        <v>0</v>
      </c>
      <c r="FD885">
        <v>0</v>
      </c>
      <c r="FE885">
        <v>0</v>
      </c>
      <c r="FF885">
        <v>0</v>
      </c>
      <c r="FG885">
        <v>0</v>
      </c>
      <c r="FH885">
        <v>0</v>
      </c>
      <c r="FI885">
        <v>0</v>
      </c>
      <c r="FJ885">
        <v>0</v>
      </c>
      <c r="FK885">
        <v>0</v>
      </c>
      <c r="FL885">
        <v>0</v>
      </c>
      <c r="FM885">
        <v>0</v>
      </c>
      <c r="FN885">
        <v>0</v>
      </c>
      <c r="FO885">
        <v>0</v>
      </c>
      <c r="FP885">
        <v>0</v>
      </c>
      <c r="FQ885">
        <v>0</v>
      </c>
      <c r="FR885">
        <v>0</v>
      </c>
    </row>
    <row r="886" spans="2:174" x14ac:dyDescent="0.55000000000000004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  <c r="EM886">
        <v>9</v>
      </c>
      <c r="EN886">
        <v>11</v>
      </c>
      <c r="EO886">
        <v>13</v>
      </c>
      <c r="EP886">
        <v>13</v>
      </c>
      <c r="EQ886">
        <v>15</v>
      </c>
      <c r="ER886">
        <v>15</v>
      </c>
      <c r="ES886">
        <v>15</v>
      </c>
      <c r="ET886">
        <v>15</v>
      </c>
      <c r="EU886">
        <v>15</v>
      </c>
      <c r="EV886">
        <v>16</v>
      </c>
      <c r="EW886">
        <v>18</v>
      </c>
      <c r="EX886">
        <v>18</v>
      </c>
      <c r="EY886">
        <v>18</v>
      </c>
      <c r="EZ886">
        <v>18</v>
      </c>
      <c r="FA886">
        <v>18</v>
      </c>
      <c r="FB886">
        <v>18</v>
      </c>
      <c r="FC886">
        <v>18</v>
      </c>
      <c r="FD886">
        <v>18</v>
      </c>
      <c r="FE886">
        <v>18</v>
      </c>
      <c r="FF886">
        <v>18</v>
      </c>
      <c r="FG886">
        <v>18</v>
      </c>
      <c r="FH886">
        <v>18</v>
      </c>
      <c r="FI886">
        <v>18</v>
      </c>
      <c r="FJ886">
        <v>18</v>
      </c>
      <c r="FK886">
        <v>19</v>
      </c>
      <c r="FL886">
        <v>19</v>
      </c>
      <c r="FM886">
        <v>19</v>
      </c>
      <c r="FN886">
        <v>19</v>
      </c>
      <c r="FO886">
        <v>20</v>
      </c>
      <c r="FP886">
        <v>20</v>
      </c>
      <c r="FQ886">
        <v>20</v>
      </c>
      <c r="FR886">
        <v>20</v>
      </c>
    </row>
    <row r="887" spans="2:174" x14ac:dyDescent="0.55000000000000004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  <c r="EW887">
        <v>0</v>
      </c>
      <c r="EX887">
        <v>0</v>
      </c>
      <c r="EY887">
        <v>0</v>
      </c>
      <c r="EZ887">
        <v>0</v>
      </c>
      <c r="FA887">
        <v>0</v>
      </c>
      <c r="FB887">
        <v>0</v>
      </c>
      <c r="FC887">
        <v>0</v>
      </c>
      <c r="FD887">
        <v>0</v>
      </c>
      <c r="FE887">
        <v>0</v>
      </c>
      <c r="FF887">
        <v>0</v>
      </c>
      <c r="FG887">
        <v>0</v>
      </c>
      <c r="FH887">
        <v>0</v>
      </c>
      <c r="FI887">
        <v>0</v>
      </c>
      <c r="FJ887">
        <v>0</v>
      </c>
      <c r="FK887">
        <v>0</v>
      </c>
      <c r="FL887">
        <v>0</v>
      </c>
      <c r="FM887">
        <v>0</v>
      </c>
      <c r="FN887">
        <v>0</v>
      </c>
      <c r="FO887">
        <v>0</v>
      </c>
      <c r="FP887">
        <v>0</v>
      </c>
      <c r="FQ887">
        <v>0</v>
      </c>
      <c r="FR887">
        <v>0</v>
      </c>
    </row>
    <row r="888" spans="2:174" x14ac:dyDescent="0.55000000000000004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  <c r="EM888">
        <v>0</v>
      </c>
      <c r="EN888">
        <v>0</v>
      </c>
      <c r="EO888">
        <v>0</v>
      </c>
      <c r="EP888">
        <v>0</v>
      </c>
      <c r="EQ888">
        <v>0</v>
      </c>
      <c r="ER888">
        <v>0</v>
      </c>
      <c r="ES888">
        <v>0</v>
      </c>
      <c r="ET888">
        <v>0</v>
      </c>
      <c r="EU888">
        <v>0</v>
      </c>
      <c r="EV888">
        <v>0</v>
      </c>
      <c r="EW888">
        <v>0</v>
      </c>
      <c r="EX888">
        <v>0</v>
      </c>
      <c r="EY888">
        <v>0</v>
      </c>
      <c r="EZ888">
        <v>0</v>
      </c>
      <c r="FA888">
        <v>0</v>
      </c>
      <c r="FB888">
        <v>0</v>
      </c>
      <c r="FC888">
        <v>0</v>
      </c>
      <c r="FD888">
        <v>0</v>
      </c>
      <c r="FE888">
        <v>0</v>
      </c>
      <c r="FF888">
        <v>0</v>
      </c>
      <c r="FG888">
        <v>0</v>
      </c>
      <c r="FH888">
        <v>0</v>
      </c>
      <c r="FI888">
        <v>0</v>
      </c>
      <c r="FJ888">
        <v>0</v>
      </c>
      <c r="FK888">
        <v>0</v>
      </c>
      <c r="FL888">
        <v>0</v>
      </c>
      <c r="FM888">
        <v>0</v>
      </c>
      <c r="FN888">
        <v>0</v>
      </c>
      <c r="FO888">
        <v>0</v>
      </c>
      <c r="FP888">
        <v>0</v>
      </c>
      <c r="FQ888">
        <v>0</v>
      </c>
      <c r="FR888">
        <v>0</v>
      </c>
    </row>
    <row r="889" spans="2:174" x14ac:dyDescent="0.55000000000000004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  <c r="EM889">
        <v>406</v>
      </c>
      <c r="EN889">
        <v>411</v>
      </c>
      <c r="EO889">
        <v>418</v>
      </c>
      <c r="EP889">
        <v>425</v>
      </c>
      <c r="EQ889">
        <v>429</v>
      </c>
      <c r="ER889">
        <v>430</v>
      </c>
      <c r="ES889">
        <v>431</v>
      </c>
      <c r="ET889">
        <v>431</v>
      </c>
      <c r="EU889">
        <v>432</v>
      </c>
      <c r="EV889">
        <v>435</v>
      </c>
      <c r="EW889">
        <v>443</v>
      </c>
      <c r="EX889">
        <v>444</v>
      </c>
      <c r="EY889">
        <v>448</v>
      </c>
      <c r="EZ889">
        <v>448</v>
      </c>
      <c r="FA889">
        <v>449</v>
      </c>
      <c r="FB889">
        <v>455</v>
      </c>
      <c r="FC889">
        <v>458</v>
      </c>
      <c r="FD889">
        <v>463</v>
      </c>
      <c r="FE889">
        <v>465</v>
      </c>
      <c r="FF889">
        <v>468</v>
      </c>
      <c r="FG889">
        <v>469</v>
      </c>
      <c r="FH889">
        <v>470</v>
      </c>
      <c r="FI889">
        <v>470</v>
      </c>
      <c r="FJ889">
        <v>472</v>
      </c>
      <c r="FK889">
        <v>473</v>
      </c>
      <c r="FL889">
        <v>474</v>
      </c>
      <c r="FM889">
        <v>475</v>
      </c>
      <c r="FN889">
        <v>475</v>
      </c>
      <c r="FO889">
        <v>475</v>
      </c>
      <c r="FP889">
        <v>477</v>
      </c>
      <c r="FQ889">
        <v>480</v>
      </c>
      <c r="FR889">
        <v>483</v>
      </c>
    </row>
    <row r="890" spans="2:174" x14ac:dyDescent="0.55000000000000004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  <c r="EM890">
        <v>0</v>
      </c>
      <c r="EN890">
        <v>0</v>
      </c>
      <c r="EO890">
        <v>0</v>
      </c>
      <c r="EP890">
        <v>0</v>
      </c>
      <c r="EQ890">
        <v>0</v>
      </c>
      <c r="ER890">
        <v>0</v>
      </c>
      <c r="ES890">
        <v>0</v>
      </c>
      <c r="ET890">
        <v>0</v>
      </c>
      <c r="EU890">
        <v>0</v>
      </c>
      <c r="EV890">
        <v>0</v>
      </c>
      <c r="EW890">
        <v>0</v>
      </c>
      <c r="EX890">
        <v>0</v>
      </c>
      <c r="EY890">
        <v>0</v>
      </c>
      <c r="EZ890">
        <v>0</v>
      </c>
      <c r="FA890">
        <v>0</v>
      </c>
      <c r="FB890">
        <v>0</v>
      </c>
      <c r="FC890">
        <v>0</v>
      </c>
      <c r="FD890">
        <v>0</v>
      </c>
      <c r="FE890">
        <v>0</v>
      </c>
      <c r="FF890">
        <v>0</v>
      </c>
      <c r="FG890">
        <v>0</v>
      </c>
      <c r="FH890">
        <v>0</v>
      </c>
      <c r="FI890">
        <v>0</v>
      </c>
      <c r="FJ890">
        <v>0</v>
      </c>
      <c r="FK890">
        <v>0</v>
      </c>
      <c r="FL890">
        <v>0</v>
      </c>
      <c r="FM890">
        <v>0</v>
      </c>
      <c r="FN890">
        <v>0</v>
      </c>
      <c r="FO890">
        <v>0</v>
      </c>
      <c r="FP890">
        <v>0</v>
      </c>
      <c r="FQ890">
        <v>0</v>
      </c>
      <c r="FR890">
        <v>0</v>
      </c>
    </row>
    <row r="891" spans="2:174" x14ac:dyDescent="0.55000000000000004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  <c r="EO891">
        <v>0</v>
      </c>
      <c r="EP891">
        <v>0</v>
      </c>
      <c r="EQ891">
        <v>0</v>
      </c>
      <c r="ER891">
        <v>0</v>
      </c>
      <c r="ES891">
        <v>0</v>
      </c>
      <c r="ET891">
        <v>0</v>
      </c>
      <c r="EU891">
        <v>0</v>
      </c>
      <c r="EV891">
        <v>0</v>
      </c>
      <c r="EW891">
        <v>0</v>
      </c>
      <c r="EX891">
        <v>0</v>
      </c>
      <c r="EY891">
        <v>0</v>
      </c>
      <c r="EZ891">
        <v>0</v>
      </c>
      <c r="FA891">
        <v>0</v>
      </c>
      <c r="FB891">
        <v>0</v>
      </c>
      <c r="FC891">
        <v>0</v>
      </c>
      <c r="FD891">
        <v>0</v>
      </c>
      <c r="FE891">
        <v>0</v>
      </c>
      <c r="FF891">
        <v>0</v>
      </c>
      <c r="FG891">
        <v>0</v>
      </c>
      <c r="FH891">
        <v>0</v>
      </c>
      <c r="FI891">
        <v>0</v>
      </c>
      <c r="FJ891">
        <v>0</v>
      </c>
      <c r="FK891">
        <v>0</v>
      </c>
      <c r="FL891">
        <v>0</v>
      </c>
      <c r="FM891">
        <v>0</v>
      </c>
      <c r="FN891">
        <v>0</v>
      </c>
      <c r="FO891">
        <v>0</v>
      </c>
      <c r="FP891">
        <v>0</v>
      </c>
      <c r="FQ891">
        <v>0</v>
      </c>
      <c r="FR891">
        <v>0</v>
      </c>
    </row>
    <row r="892" spans="2:174" x14ac:dyDescent="0.55000000000000004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  <c r="EM892">
        <v>1</v>
      </c>
      <c r="EN892">
        <v>1</v>
      </c>
      <c r="EO892">
        <v>1</v>
      </c>
      <c r="EP892">
        <v>1</v>
      </c>
      <c r="EQ892">
        <v>1</v>
      </c>
      <c r="ER892">
        <v>1</v>
      </c>
      <c r="ES892">
        <v>1</v>
      </c>
      <c r="ET892">
        <v>1</v>
      </c>
      <c r="EU892">
        <v>1</v>
      </c>
      <c r="EV892">
        <v>1</v>
      </c>
      <c r="EW892">
        <v>1</v>
      </c>
      <c r="EX892">
        <v>1</v>
      </c>
      <c r="EY892">
        <v>1</v>
      </c>
      <c r="EZ892">
        <v>1</v>
      </c>
      <c r="FA892">
        <v>1</v>
      </c>
      <c r="FB892">
        <v>1</v>
      </c>
      <c r="FC892">
        <v>1</v>
      </c>
      <c r="FD892">
        <v>1</v>
      </c>
      <c r="FE892">
        <v>1</v>
      </c>
      <c r="FF892">
        <v>1</v>
      </c>
      <c r="FG892">
        <v>1</v>
      </c>
      <c r="FH892">
        <v>1</v>
      </c>
      <c r="FI892">
        <v>1</v>
      </c>
      <c r="FJ892">
        <v>1</v>
      </c>
      <c r="FK892">
        <v>1</v>
      </c>
      <c r="FL892">
        <v>1</v>
      </c>
      <c r="FM892">
        <v>1</v>
      </c>
      <c r="FN892">
        <v>1</v>
      </c>
      <c r="FO892">
        <v>1</v>
      </c>
      <c r="FP892">
        <v>1</v>
      </c>
      <c r="FQ892">
        <v>1</v>
      </c>
      <c r="FR892">
        <v>1</v>
      </c>
    </row>
    <row r="893" spans="2:174" x14ac:dyDescent="0.55000000000000004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  <c r="EM893">
        <v>3</v>
      </c>
      <c r="EN893">
        <v>3</v>
      </c>
      <c r="EO893">
        <v>3</v>
      </c>
      <c r="EP893">
        <v>3</v>
      </c>
      <c r="EQ893">
        <v>3</v>
      </c>
      <c r="ER893">
        <v>3</v>
      </c>
      <c r="ES893">
        <v>3</v>
      </c>
      <c r="ET893">
        <v>3</v>
      </c>
      <c r="EU893">
        <v>3</v>
      </c>
      <c r="EV893">
        <v>3</v>
      </c>
      <c r="EW893">
        <v>3</v>
      </c>
      <c r="EX893">
        <v>3</v>
      </c>
      <c r="EY893">
        <v>3</v>
      </c>
      <c r="EZ893">
        <v>3</v>
      </c>
      <c r="FA893">
        <v>3</v>
      </c>
      <c r="FB893">
        <v>3</v>
      </c>
      <c r="FC893">
        <v>3</v>
      </c>
      <c r="FD893">
        <v>3</v>
      </c>
      <c r="FE893">
        <v>3</v>
      </c>
      <c r="FF893">
        <v>3</v>
      </c>
      <c r="FG893">
        <v>3</v>
      </c>
      <c r="FH893">
        <v>3</v>
      </c>
      <c r="FI893">
        <v>3</v>
      </c>
      <c r="FJ893">
        <v>3</v>
      </c>
      <c r="FK893">
        <v>3</v>
      </c>
      <c r="FL893">
        <v>3</v>
      </c>
      <c r="FM893">
        <v>3</v>
      </c>
      <c r="FN893">
        <v>3</v>
      </c>
      <c r="FO893">
        <v>3</v>
      </c>
      <c r="FP893">
        <v>3</v>
      </c>
      <c r="FQ893">
        <v>3</v>
      </c>
      <c r="FR893">
        <v>3</v>
      </c>
    </row>
    <row r="894" spans="2:174" x14ac:dyDescent="0.55000000000000004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  <c r="EM894">
        <v>1</v>
      </c>
      <c r="EN894">
        <v>1</v>
      </c>
      <c r="EO894">
        <v>1</v>
      </c>
      <c r="EP894">
        <v>1</v>
      </c>
      <c r="EQ894">
        <v>1</v>
      </c>
      <c r="ER894">
        <v>1</v>
      </c>
      <c r="ES894">
        <v>1</v>
      </c>
      <c r="ET894">
        <v>1</v>
      </c>
      <c r="EU894">
        <v>1</v>
      </c>
      <c r="EV894">
        <v>1</v>
      </c>
      <c r="EW894">
        <v>1</v>
      </c>
      <c r="EX894">
        <v>1</v>
      </c>
      <c r="EY894">
        <v>1</v>
      </c>
      <c r="EZ894">
        <v>1</v>
      </c>
      <c r="FA894">
        <v>1</v>
      </c>
      <c r="FB894">
        <v>1</v>
      </c>
      <c r="FC894">
        <v>1</v>
      </c>
      <c r="FD894">
        <v>1</v>
      </c>
      <c r="FE894">
        <v>1</v>
      </c>
      <c r="FF894">
        <v>1</v>
      </c>
      <c r="FG894">
        <v>1</v>
      </c>
      <c r="FH894">
        <v>1</v>
      </c>
      <c r="FI894">
        <v>1</v>
      </c>
      <c r="FJ894">
        <v>1</v>
      </c>
      <c r="FK894">
        <v>1</v>
      </c>
      <c r="FL894">
        <v>1</v>
      </c>
      <c r="FM894">
        <v>1</v>
      </c>
      <c r="FN894">
        <v>1</v>
      </c>
      <c r="FO894">
        <v>1</v>
      </c>
      <c r="FP894">
        <v>1</v>
      </c>
      <c r="FQ894">
        <v>1</v>
      </c>
      <c r="FR894">
        <v>1</v>
      </c>
    </row>
    <row r="895" spans="2:174" x14ac:dyDescent="0.55000000000000004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  <c r="EM895">
        <v>0</v>
      </c>
      <c r="EN895">
        <v>0</v>
      </c>
      <c r="EO895">
        <v>0</v>
      </c>
      <c r="EP895">
        <v>0</v>
      </c>
      <c r="EQ895">
        <v>0</v>
      </c>
      <c r="ER895">
        <v>0</v>
      </c>
      <c r="ES895">
        <v>0</v>
      </c>
      <c r="ET895">
        <v>0</v>
      </c>
      <c r="EU895">
        <v>0</v>
      </c>
      <c r="EV895">
        <v>0</v>
      </c>
      <c r="EW895">
        <v>0</v>
      </c>
      <c r="EX895">
        <v>0</v>
      </c>
      <c r="EY895">
        <v>0</v>
      </c>
      <c r="EZ895">
        <v>0</v>
      </c>
      <c r="FA895">
        <v>0</v>
      </c>
      <c r="FB895">
        <v>0</v>
      </c>
      <c r="FC895">
        <v>0</v>
      </c>
      <c r="FD895">
        <v>0</v>
      </c>
      <c r="FE895">
        <v>0</v>
      </c>
      <c r="FF895">
        <v>0</v>
      </c>
      <c r="FG895">
        <v>0</v>
      </c>
      <c r="FH895">
        <v>0</v>
      </c>
      <c r="FI895">
        <v>0</v>
      </c>
      <c r="FJ895">
        <v>0</v>
      </c>
      <c r="FK895">
        <v>0</v>
      </c>
      <c r="FL895">
        <v>0</v>
      </c>
      <c r="FM895">
        <v>0</v>
      </c>
      <c r="FN895">
        <v>0</v>
      </c>
      <c r="FO895">
        <v>0</v>
      </c>
      <c r="FP895">
        <v>0</v>
      </c>
      <c r="FQ895">
        <v>0</v>
      </c>
      <c r="FR895">
        <v>0</v>
      </c>
    </row>
    <row r="896" spans="2:174" x14ac:dyDescent="0.55000000000000004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  <c r="EV896">
        <v>0</v>
      </c>
      <c r="EW896">
        <v>0</v>
      </c>
      <c r="EX896">
        <v>0</v>
      </c>
      <c r="EY896">
        <v>0</v>
      </c>
      <c r="EZ896">
        <v>0</v>
      </c>
      <c r="FA896">
        <v>0</v>
      </c>
      <c r="FB896">
        <v>0</v>
      </c>
      <c r="FC896">
        <v>0</v>
      </c>
      <c r="FD896">
        <v>0</v>
      </c>
      <c r="FE896">
        <v>0</v>
      </c>
      <c r="FF896">
        <v>0</v>
      </c>
      <c r="FG896">
        <v>0</v>
      </c>
      <c r="FH896">
        <v>0</v>
      </c>
      <c r="FI896">
        <v>0</v>
      </c>
      <c r="FJ896">
        <v>0</v>
      </c>
      <c r="FK896">
        <v>0</v>
      </c>
      <c r="FL896">
        <v>0</v>
      </c>
      <c r="FM896">
        <v>0</v>
      </c>
      <c r="FN896">
        <v>0</v>
      </c>
      <c r="FO896">
        <v>0</v>
      </c>
      <c r="FP896">
        <v>0</v>
      </c>
      <c r="FQ896">
        <v>0</v>
      </c>
      <c r="FR896">
        <v>0</v>
      </c>
    </row>
    <row r="897" spans="2:174" x14ac:dyDescent="0.55000000000000004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  <c r="EM897">
        <v>0</v>
      </c>
      <c r="EN897">
        <v>0</v>
      </c>
      <c r="EO897">
        <v>0</v>
      </c>
      <c r="EP897">
        <v>0</v>
      </c>
      <c r="EQ897">
        <v>0</v>
      </c>
      <c r="ER897">
        <v>0</v>
      </c>
      <c r="ES897">
        <v>0</v>
      </c>
      <c r="ET897">
        <v>0</v>
      </c>
      <c r="EU897">
        <v>0</v>
      </c>
      <c r="EV897">
        <v>0</v>
      </c>
      <c r="EW897">
        <v>0</v>
      </c>
      <c r="EX897">
        <v>0</v>
      </c>
      <c r="EY897">
        <v>0</v>
      </c>
      <c r="EZ897">
        <v>0</v>
      </c>
      <c r="FA897">
        <v>0</v>
      </c>
      <c r="FB897">
        <v>0</v>
      </c>
      <c r="FC897">
        <v>0</v>
      </c>
      <c r="FD897">
        <v>0</v>
      </c>
      <c r="FE897">
        <v>0</v>
      </c>
      <c r="FF897">
        <v>0</v>
      </c>
      <c r="FG897">
        <v>0</v>
      </c>
      <c r="FH897">
        <v>0</v>
      </c>
      <c r="FI897">
        <v>0</v>
      </c>
      <c r="FJ897">
        <v>0</v>
      </c>
      <c r="FK897">
        <v>0</v>
      </c>
      <c r="FL897">
        <v>0</v>
      </c>
      <c r="FM897">
        <v>0</v>
      </c>
      <c r="FN897">
        <v>0</v>
      </c>
      <c r="FO897">
        <v>0</v>
      </c>
      <c r="FP897">
        <v>0</v>
      </c>
      <c r="FQ897">
        <v>0</v>
      </c>
      <c r="FR897">
        <v>0</v>
      </c>
    </row>
    <row r="898" spans="2:174" x14ac:dyDescent="0.55000000000000004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  <c r="FC898">
        <v>0</v>
      </c>
      <c r="FD898">
        <v>0</v>
      </c>
      <c r="FE898">
        <v>0</v>
      </c>
      <c r="FF898">
        <v>0</v>
      </c>
      <c r="FG898">
        <v>0</v>
      </c>
      <c r="FH898">
        <v>0</v>
      </c>
      <c r="FI898">
        <v>0</v>
      </c>
      <c r="FJ898">
        <v>0</v>
      </c>
      <c r="FK898">
        <v>0</v>
      </c>
      <c r="FL898">
        <v>0</v>
      </c>
      <c r="FM898">
        <v>0</v>
      </c>
      <c r="FN898">
        <v>0</v>
      </c>
      <c r="FO898">
        <v>0</v>
      </c>
      <c r="FP898">
        <v>0</v>
      </c>
      <c r="FQ898">
        <v>0</v>
      </c>
      <c r="FR898">
        <v>0</v>
      </c>
    </row>
    <row r="899" spans="2:174" x14ac:dyDescent="0.55000000000000004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  <c r="EM899">
        <v>2</v>
      </c>
      <c r="EN899">
        <v>2</v>
      </c>
      <c r="EO899">
        <v>2</v>
      </c>
      <c r="EP899">
        <v>2</v>
      </c>
      <c r="EQ899">
        <v>2</v>
      </c>
      <c r="ER899">
        <v>2</v>
      </c>
      <c r="ES899">
        <v>2</v>
      </c>
      <c r="ET899">
        <v>2</v>
      </c>
      <c r="EU899">
        <v>2</v>
      </c>
      <c r="EV899">
        <v>2</v>
      </c>
      <c r="EW899">
        <v>3</v>
      </c>
      <c r="EX899">
        <v>3</v>
      </c>
      <c r="EY899">
        <v>3</v>
      </c>
      <c r="EZ899">
        <v>3</v>
      </c>
      <c r="FA899">
        <v>3</v>
      </c>
      <c r="FB899">
        <v>3</v>
      </c>
      <c r="FC899">
        <v>4</v>
      </c>
      <c r="FD899">
        <v>4</v>
      </c>
      <c r="FE899">
        <v>4</v>
      </c>
      <c r="FF899">
        <v>4</v>
      </c>
      <c r="FG899">
        <v>4</v>
      </c>
      <c r="FH899">
        <v>4</v>
      </c>
      <c r="FI899">
        <v>4</v>
      </c>
      <c r="FJ899">
        <v>4</v>
      </c>
      <c r="FK899">
        <v>4</v>
      </c>
      <c r="FL899">
        <v>5</v>
      </c>
      <c r="FM899">
        <v>5</v>
      </c>
      <c r="FN899">
        <v>5</v>
      </c>
      <c r="FO899">
        <v>5</v>
      </c>
      <c r="FP899">
        <v>5</v>
      </c>
      <c r="FQ899">
        <v>5</v>
      </c>
      <c r="FR899">
        <v>5</v>
      </c>
    </row>
    <row r="900" spans="2:174" x14ac:dyDescent="0.55000000000000004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  <c r="EM900">
        <v>0</v>
      </c>
      <c r="EN900">
        <v>0</v>
      </c>
      <c r="EO900">
        <v>0</v>
      </c>
      <c r="EP900">
        <v>0</v>
      </c>
      <c r="EQ900">
        <v>0</v>
      </c>
      <c r="ER900">
        <v>0</v>
      </c>
      <c r="ES900">
        <v>0</v>
      </c>
      <c r="ET900">
        <v>0</v>
      </c>
      <c r="EU900">
        <v>0</v>
      </c>
      <c r="EV900">
        <v>0</v>
      </c>
      <c r="EW900">
        <v>0</v>
      </c>
      <c r="EX900">
        <v>0</v>
      </c>
      <c r="EY900">
        <v>0</v>
      </c>
      <c r="EZ900">
        <v>0</v>
      </c>
      <c r="FA900">
        <v>0</v>
      </c>
      <c r="FB900">
        <v>0</v>
      </c>
      <c r="FC900">
        <v>0</v>
      </c>
      <c r="FD900">
        <v>0</v>
      </c>
      <c r="FE900">
        <v>0</v>
      </c>
      <c r="FF900">
        <v>0</v>
      </c>
      <c r="FG900">
        <v>0</v>
      </c>
      <c r="FH900">
        <v>0</v>
      </c>
      <c r="FI900">
        <v>0</v>
      </c>
      <c r="FJ900">
        <v>0</v>
      </c>
      <c r="FK900">
        <v>0</v>
      </c>
      <c r="FL900">
        <v>0</v>
      </c>
      <c r="FM900">
        <v>0</v>
      </c>
      <c r="FN900">
        <v>0</v>
      </c>
      <c r="FO900">
        <v>0</v>
      </c>
      <c r="FP900">
        <v>0</v>
      </c>
      <c r="FQ900">
        <v>0</v>
      </c>
      <c r="FR900">
        <v>0</v>
      </c>
    </row>
    <row r="901" spans="2:174" x14ac:dyDescent="0.55000000000000004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  <c r="EM901">
        <v>1</v>
      </c>
      <c r="EN901">
        <v>1</v>
      </c>
      <c r="EO901">
        <v>1</v>
      </c>
      <c r="EP901">
        <v>1</v>
      </c>
      <c r="EQ901">
        <v>1</v>
      </c>
      <c r="ER901">
        <v>1</v>
      </c>
      <c r="ES901">
        <v>1</v>
      </c>
      <c r="ET901">
        <v>1</v>
      </c>
      <c r="EU901">
        <v>1</v>
      </c>
      <c r="EV901">
        <v>1</v>
      </c>
      <c r="EW901">
        <v>1</v>
      </c>
      <c r="EX901">
        <v>1</v>
      </c>
      <c r="EY901">
        <v>1</v>
      </c>
      <c r="EZ901">
        <v>1</v>
      </c>
      <c r="FA901">
        <v>1</v>
      </c>
      <c r="FB901">
        <v>1</v>
      </c>
      <c r="FC901">
        <v>1</v>
      </c>
      <c r="FD901">
        <v>1</v>
      </c>
      <c r="FE901">
        <v>1</v>
      </c>
      <c r="FF901">
        <v>1</v>
      </c>
      <c r="FG901">
        <v>1</v>
      </c>
      <c r="FH901">
        <v>1</v>
      </c>
      <c r="FI901">
        <v>1</v>
      </c>
      <c r="FJ901">
        <v>1</v>
      </c>
      <c r="FK901">
        <v>1</v>
      </c>
      <c r="FL901">
        <v>1</v>
      </c>
      <c r="FM901">
        <v>1</v>
      </c>
      <c r="FN901">
        <v>1</v>
      </c>
      <c r="FO901">
        <v>1</v>
      </c>
      <c r="FP901">
        <v>1</v>
      </c>
      <c r="FQ901">
        <v>1</v>
      </c>
      <c r="FR901">
        <v>1</v>
      </c>
    </row>
    <row r="902" spans="2:174" x14ac:dyDescent="0.55000000000000004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  <c r="EV902">
        <v>0</v>
      </c>
      <c r="EW902">
        <v>0</v>
      </c>
      <c r="EX902">
        <v>0</v>
      </c>
      <c r="EY902">
        <v>0</v>
      </c>
      <c r="EZ902">
        <v>0</v>
      </c>
      <c r="FA902">
        <v>0</v>
      </c>
      <c r="FB902">
        <v>0</v>
      </c>
      <c r="FC902">
        <v>0</v>
      </c>
      <c r="FD902">
        <v>0</v>
      </c>
      <c r="FE902">
        <v>0</v>
      </c>
      <c r="FF902">
        <v>0</v>
      </c>
      <c r="FG902">
        <v>0</v>
      </c>
      <c r="FH902">
        <v>0</v>
      </c>
      <c r="FI902">
        <v>0</v>
      </c>
      <c r="FJ902">
        <v>0</v>
      </c>
      <c r="FK902">
        <v>0</v>
      </c>
      <c r="FL902">
        <v>0</v>
      </c>
      <c r="FM902">
        <v>0</v>
      </c>
      <c r="FN902">
        <v>0</v>
      </c>
      <c r="FO902">
        <v>0</v>
      </c>
      <c r="FP902">
        <v>0</v>
      </c>
      <c r="FQ902">
        <v>0</v>
      </c>
      <c r="FR902">
        <v>0</v>
      </c>
    </row>
    <row r="903" spans="2:174" x14ac:dyDescent="0.55000000000000004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  <c r="EM903">
        <v>0</v>
      </c>
      <c r="EN903">
        <v>0</v>
      </c>
      <c r="EO903">
        <v>0</v>
      </c>
      <c r="EP903">
        <v>0</v>
      </c>
      <c r="EQ903">
        <v>0</v>
      </c>
      <c r="ER903">
        <v>0</v>
      </c>
      <c r="ES903">
        <v>0</v>
      </c>
      <c r="ET903">
        <v>0</v>
      </c>
      <c r="EU903">
        <v>0</v>
      </c>
      <c r="EV903">
        <v>0</v>
      </c>
      <c r="EW903">
        <v>0</v>
      </c>
      <c r="EX903">
        <v>0</v>
      </c>
      <c r="EY903">
        <v>0</v>
      </c>
      <c r="EZ903">
        <v>0</v>
      </c>
      <c r="FA903">
        <v>0</v>
      </c>
      <c r="FB903">
        <v>0</v>
      </c>
      <c r="FC903">
        <v>0</v>
      </c>
      <c r="FD903">
        <v>0</v>
      </c>
      <c r="FE903">
        <v>0</v>
      </c>
      <c r="FF903">
        <v>0</v>
      </c>
      <c r="FG903">
        <v>0</v>
      </c>
      <c r="FH903">
        <v>0</v>
      </c>
      <c r="FI903">
        <v>0</v>
      </c>
      <c r="FJ903">
        <v>0</v>
      </c>
      <c r="FK903">
        <v>0</v>
      </c>
      <c r="FL903">
        <v>0</v>
      </c>
      <c r="FM903">
        <v>0</v>
      </c>
      <c r="FN903">
        <v>0</v>
      </c>
      <c r="FO903">
        <v>0</v>
      </c>
      <c r="FP903">
        <v>0</v>
      </c>
      <c r="FQ903">
        <v>0</v>
      </c>
      <c r="FR903">
        <v>0</v>
      </c>
    </row>
    <row r="904" spans="2:174" x14ac:dyDescent="0.55000000000000004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1</v>
      </c>
      <c r="ER904">
        <v>1</v>
      </c>
      <c r="ES904">
        <v>1</v>
      </c>
      <c r="ET904">
        <v>1</v>
      </c>
      <c r="EU904">
        <v>1</v>
      </c>
      <c r="EV904">
        <v>1</v>
      </c>
      <c r="EW904">
        <v>1</v>
      </c>
      <c r="EX904">
        <v>1</v>
      </c>
      <c r="EY904">
        <v>1</v>
      </c>
      <c r="EZ904">
        <v>1</v>
      </c>
      <c r="FA904">
        <v>1</v>
      </c>
      <c r="FB904">
        <v>1</v>
      </c>
      <c r="FC904">
        <v>1</v>
      </c>
      <c r="FD904">
        <v>1</v>
      </c>
      <c r="FE904">
        <v>1</v>
      </c>
      <c r="FF904">
        <v>1</v>
      </c>
      <c r="FG904">
        <v>1</v>
      </c>
      <c r="FH904">
        <v>1</v>
      </c>
      <c r="FI904">
        <v>1</v>
      </c>
      <c r="FJ904">
        <v>1</v>
      </c>
      <c r="FK904">
        <v>1</v>
      </c>
      <c r="FL904">
        <v>1</v>
      </c>
      <c r="FM904">
        <v>1</v>
      </c>
      <c r="FN904">
        <v>1</v>
      </c>
      <c r="FO904">
        <v>1</v>
      </c>
      <c r="FP904">
        <v>1</v>
      </c>
      <c r="FQ904">
        <v>1</v>
      </c>
      <c r="FR904">
        <v>1</v>
      </c>
    </row>
    <row r="905" spans="2:174" x14ac:dyDescent="0.55000000000000004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  <c r="EM905">
        <v>5</v>
      </c>
      <c r="EN905">
        <v>5</v>
      </c>
      <c r="EO905">
        <v>5</v>
      </c>
      <c r="EP905">
        <v>5</v>
      </c>
      <c r="EQ905">
        <v>5</v>
      </c>
      <c r="ER905">
        <v>5</v>
      </c>
      <c r="ES905">
        <v>5</v>
      </c>
      <c r="ET905">
        <v>5</v>
      </c>
      <c r="EU905">
        <v>5</v>
      </c>
      <c r="EV905">
        <v>5</v>
      </c>
      <c r="EW905">
        <v>5</v>
      </c>
      <c r="EX905">
        <v>5</v>
      </c>
      <c r="EY905">
        <v>5</v>
      </c>
      <c r="EZ905">
        <v>5</v>
      </c>
      <c r="FA905">
        <v>5</v>
      </c>
      <c r="FB905">
        <v>5</v>
      </c>
      <c r="FC905">
        <v>5</v>
      </c>
      <c r="FD905">
        <v>5</v>
      </c>
      <c r="FE905">
        <v>5</v>
      </c>
      <c r="FF905">
        <v>5</v>
      </c>
      <c r="FG905">
        <v>5</v>
      </c>
      <c r="FH905">
        <v>5</v>
      </c>
      <c r="FI905">
        <v>5</v>
      </c>
      <c r="FJ905">
        <v>5</v>
      </c>
      <c r="FK905">
        <v>5</v>
      </c>
      <c r="FL905">
        <v>5</v>
      </c>
      <c r="FM905">
        <v>5</v>
      </c>
      <c r="FN905">
        <v>5</v>
      </c>
      <c r="FO905">
        <v>5</v>
      </c>
      <c r="FP905">
        <v>5</v>
      </c>
      <c r="FQ905">
        <v>5</v>
      </c>
      <c r="FR905">
        <v>5</v>
      </c>
    </row>
    <row r="906" spans="2:174" x14ac:dyDescent="0.55000000000000004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  <c r="EM906">
        <v>11</v>
      </c>
      <c r="EN906">
        <v>11</v>
      </c>
      <c r="EO906">
        <v>11</v>
      </c>
      <c r="EP906">
        <v>12</v>
      </c>
      <c r="EQ906">
        <v>12</v>
      </c>
      <c r="ER906">
        <v>13</v>
      </c>
      <c r="ES906">
        <v>13</v>
      </c>
      <c r="ET906">
        <v>13</v>
      </c>
      <c r="EU906">
        <v>15</v>
      </c>
      <c r="EV906">
        <v>18</v>
      </c>
      <c r="EW906">
        <v>18</v>
      </c>
      <c r="EX906">
        <v>18</v>
      </c>
      <c r="EY906">
        <v>18</v>
      </c>
      <c r="EZ906">
        <v>18</v>
      </c>
      <c r="FA906">
        <v>18</v>
      </c>
      <c r="FB906">
        <v>18</v>
      </c>
      <c r="FC906">
        <v>19</v>
      </c>
      <c r="FD906">
        <v>19</v>
      </c>
      <c r="FE906">
        <v>19</v>
      </c>
      <c r="FF906">
        <v>19</v>
      </c>
      <c r="FG906">
        <v>19</v>
      </c>
      <c r="FH906">
        <v>19</v>
      </c>
      <c r="FI906">
        <v>19</v>
      </c>
      <c r="FJ906">
        <v>19</v>
      </c>
      <c r="FK906">
        <v>19</v>
      </c>
      <c r="FL906">
        <v>19</v>
      </c>
      <c r="FM906">
        <v>19</v>
      </c>
      <c r="FN906">
        <v>19</v>
      </c>
      <c r="FO906">
        <v>19</v>
      </c>
      <c r="FP906">
        <v>19</v>
      </c>
      <c r="FQ906">
        <v>19</v>
      </c>
      <c r="FR906">
        <v>19</v>
      </c>
    </row>
    <row r="907" spans="2:174" x14ac:dyDescent="0.55000000000000004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  <c r="EM907">
        <v>7</v>
      </c>
      <c r="EN907">
        <v>7</v>
      </c>
      <c r="EO907">
        <v>7</v>
      </c>
      <c r="EP907">
        <v>7</v>
      </c>
      <c r="EQ907">
        <v>7</v>
      </c>
      <c r="ER907">
        <v>7</v>
      </c>
      <c r="ES907">
        <v>7</v>
      </c>
      <c r="ET907">
        <v>7</v>
      </c>
      <c r="EU907">
        <v>7</v>
      </c>
      <c r="EV907">
        <v>7</v>
      </c>
      <c r="EW907">
        <v>7</v>
      </c>
      <c r="EX907">
        <v>7</v>
      </c>
      <c r="EY907">
        <v>7</v>
      </c>
      <c r="EZ907">
        <v>7</v>
      </c>
      <c r="FA907">
        <v>7</v>
      </c>
      <c r="FB907">
        <v>7</v>
      </c>
      <c r="FC907">
        <v>7</v>
      </c>
      <c r="FD907">
        <v>7</v>
      </c>
      <c r="FE907">
        <v>7</v>
      </c>
      <c r="FF907">
        <v>7</v>
      </c>
      <c r="FG907">
        <v>7</v>
      </c>
      <c r="FH907">
        <v>7</v>
      </c>
      <c r="FI907">
        <v>7</v>
      </c>
      <c r="FJ907">
        <v>7</v>
      </c>
      <c r="FK907">
        <v>7</v>
      </c>
      <c r="FL907">
        <v>7</v>
      </c>
      <c r="FM907">
        <v>7</v>
      </c>
      <c r="FN907">
        <v>7</v>
      </c>
      <c r="FO907">
        <v>7</v>
      </c>
      <c r="FP907">
        <v>7</v>
      </c>
      <c r="FQ907">
        <v>7</v>
      </c>
      <c r="FR907">
        <v>7</v>
      </c>
    </row>
    <row r="908" spans="2:174" x14ac:dyDescent="0.55000000000000004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  <c r="EM908">
        <v>16</v>
      </c>
      <c r="EN908">
        <v>16</v>
      </c>
      <c r="EO908">
        <v>16</v>
      </c>
      <c r="EP908">
        <v>16</v>
      </c>
      <c r="EQ908">
        <v>16</v>
      </c>
      <c r="ER908">
        <v>16</v>
      </c>
      <c r="ES908">
        <v>16</v>
      </c>
      <c r="ET908">
        <v>16</v>
      </c>
      <c r="EU908">
        <v>16</v>
      </c>
      <c r="EV908">
        <v>16</v>
      </c>
      <c r="EW908">
        <v>16</v>
      </c>
      <c r="EX908">
        <v>16</v>
      </c>
      <c r="EY908">
        <v>16</v>
      </c>
      <c r="EZ908">
        <v>16</v>
      </c>
      <c r="FA908">
        <v>16</v>
      </c>
      <c r="FB908">
        <v>17</v>
      </c>
      <c r="FC908">
        <v>17</v>
      </c>
      <c r="FD908">
        <v>17</v>
      </c>
      <c r="FE908">
        <v>17</v>
      </c>
      <c r="FF908">
        <v>17</v>
      </c>
      <c r="FG908">
        <v>17</v>
      </c>
      <c r="FH908">
        <v>17</v>
      </c>
      <c r="FI908">
        <v>17</v>
      </c>
      <c r="FJ908">
        <v>17</v>
      </c>
      <c r="FK908">
        <v>17</v>
      </c>
      <c r="FL908">
        <v>17</v>
      </c>
      <c r="FM908">
        <v>17</v>
      </c>
      <c r="FN908">
        <v>17</v>
      </c>
      <c r="FO908">
        <v>17</v>
      </c>
      <c r="FP908">
        <v>17</v>
      </c>
      <c r="FQ908">
        <v>17</v>
      </c>
      <c r="FR908">
        <v>17</v>
      </c>
    </row>
    <row r="909" spans="2:174" x14ac:dyDescent="0.55000000000000004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  <c r="EM909">
        <v>1</v>
      </c>
      <c r="EN909">
        <v>1</v>
      </c>
      <c r="EO909">
        <v>1</v>
      </c>
      <c r="EP909">
        <v>1</v>
      </c>
      <c r="EQ909">
        <v>1</v>
      </c>
      <c r="ER909">
        <v>1</v>
      </c>
      <c r="ES909">
        <v>1</v>
      </c>
      <c r="ET909">
        <v>1</v>
      </c>
      <c r="EU909">
        <v>1</v>
      </c>
      <c r="EV909">
        <v>1</v>
      </c>
      <c r="EW909">
        <v>1</v>
      </c>
      <c r="EX909">
        <v>1</v>
      </c>
      <c r="EY909">
        <v>1</v>
      </c>
      <c r="EZ909">
        <v>1</v>
      </c>
      <c r="FA909">
        <v>1</v>
      </c>
      <c r="FB909">
        <v>1</v>
      </c>
      <c r="FC909">
        <v>1</v>
      </c>
      <c r="FD909">
        <v>1</v>
      </c>
      <c r="FE909">
        <v>1</v>
      </c>
      <c r="FF909">
        <v>1</v>
      </c>
      <c r="FG909">
        <v>1</v>
      </c>
      <c r="FH909">
        <v>1</v>
      </c>
      <c r="FI909">
        <v>1</v>
      </c>
      <c r="FJ909">
        <v>1</v>
      </c>
      <c r="FK909">
        <v>1</v>
      </c>
      <c r="FL909">
        <v>1</v>
      </c>
      <c r="FM909">
        <v>1</v>
      </c>
      <c r="FN909">
        <v>1</v>
      </c>
      <c r="FO909">
        <v>1</v>
      </c>
      <c r="FP909">
        <v>1</v>
      </c>
      <c r="FQ909">
        <v>1</v>
      </c>
      <c r="FR909">
        <v>1</v>
      </c>
    </row>
    <row r="910" spans="2:174" x14ac:dyDescent="0.55000000000000004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  <c r="EM910">
        <v>1</v>
      </c>
      <c r="EN910">
        <v>1</v>
      </c>
      <c r="EO910">
        <v>1</v>
      </c>
      <c r="EP910">
        <v>1</v>
      </c>
      <c r="EQ910">
        <v>1</v>
      </c>
      <c r="ER910">
        <v>1</v>
      </c>
      <c r="ES910">
        <v>1</v>
      </c>
      <c r="ET910">
        <v>1</v>
      </c>
      <c r="EU910">
        <v>1</v>
      </c>
      <c r="EV910">
        <v>1</v>
      </c>
      <c r="EW910">
        <v>1</v>
      </c>
      <c r="EX910">
        <v>1</v>
      </c>
      <c r="EY910">
        <v>1</v>
      </c>
      <c r="EZ910">
        <v>1</v>
      </c>
      <c r="FA910">
        <v>1</v>
      </c>
      <c r="FB910">
        <v>1</v>
      </c>
      <c r="FC910">
        <v>1</v>
      </c>
      <c r="FD910">
        <v>1</v>
      </c>
      <c r="FE910">
        <v>1</v>
      </c>
      <c r="FF910">
        <v>1</v>
      </c>
      <c r="FG910">
        <v>1</v>
      </c>
      <c r="FH910">
        <v>1</v>
      </c>
      <c r="FI910">
        <v>1</v>
      </c>
      <c r="FJ910">
        <v>1</v>
      </c>
      <c r="FK910">
        <v>1</v>
      </c>
      <c r="FL910">
        <v>1</v>
      </c>
      <c r="FM910">
        <v>1</v>
      </c>
      <c r="FN910">
        <v>1</v>
      </c>
      <c r="FO910">
        <v>1</v>
      </c>
      <c r="FP910">
        <v>1</v>
      </c>
      <c r="FQ910">
        <v>1</v>
      </c>
      <c r="FR910">
        <v>1</v>
      </c>
    </row>
    <row r="911" spans="2:174" x14ac:dyDescent="0.55000000000000004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  <c r="FC911">
        <v>0</v>
      </c>
      <c r="FD911">
        <v>0</v>
      </c>
      <c r="FE911">
        <v>0</v>
      </c>
      <c r="FF911">
        <v>0</v>
      </c>
      <c r="FG911">
        <v>0</v>
      </c>
      <c r="FH911">
        <v>0</v>
      </c>
      <c r="FI911">
        <v>0</v>
      </c>
      <c r="FJ911">
        <v>0</v>
      </c>
      <c r="FK911">
        <v>0</v>
      </c>
      <c r="FL911">
        <v>0</v>
      </c>
      <c r="FM911">
        <v>0</v>
      </c>
      <c r="FN911">
        <v>0</v>
      </c>
      <c r="FO911">
        <v>0</v>
      </c>
      <c r="FP911">
        <v>0</v>
      </c>
      <c r="FQ911">
        <v>0</v>
      </c>
      <c r="FR911">
        <v>0</v>
      </c>
    </row>
    <row r="912" spans="2:174" x14ac:dyDescent="0.55000000000000004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  <c r="EM912">
        <v>210</v>
      </c>
      <c r="EN912">
        <v>214</v>
      </c>
      <c r="EO912">
        <v>218</v>
      </c>
      <c r="EP912">
        <v>223</v>
      </c>
      <c r="EQ912">
        <v>226</v>
      </c>
      <c r="ER912">
        <v>228</v>
      </c>
      <c r="ES912">
        <v>229</v>
      </c>
      <c r="ET912">
        <v>229</v>
      </c>
      <c r="EU912">
        <v>232</v>
      </c>
      <c r="EV912">
        <v>236</v>
      </c>
      <c r="EW912">
        <v>241</v>
      </c>
      <c r="EX912">
        <v>245</v>
      </c>
      <c r="EY912">
        <v>249</v>
      </c>
      <c r="EZ912">
        <v>251</v>
      </c>
      <c r="FA912">
        <v>252</v>
      </c>
      <c r="FB912">
        <v>254</v>
      </c>
      <c r="FC912">
        <v>255</v>
      </c>
      <c r="FD912">
        <v>257</v>
      </c>
      <c r="FE912">
        <v>261</v>
      </c>
      <c r="FF912">
        <v>264</v>
      </c>
      <c r="FG912">
        <v>265</v>
      </c>
      <c r="FH912">
        <v>265</v>
      </c>
      <c r="FI912">
        <v>268</v>
      </c>
      <c r="FJ912">
        <v>271</v>
      </c>
      <c r="FK912">
        <v>272</v>
      </c>
      <c r="FL912">
        <v>274</v>
      </c>
      <c r="FM912">
        <v>275</v>
      </c>
      <c r="FN912">
        <v>275</v>
      </c>
      <c r="FO912">
        <v>275</v>
      </c>
      <c r="FP912">
        <v>276</v>
      </c>
      <c r="FQ912">
        <v>280</v>
      </c>
      <c r="FR912">
        <v>281</v>
      </c>
    </row>
    <row r="913" spans="2:174" x14ac:dyDescent="0.55000000000000004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  <c r="EM913">
        <v>54</v>
      </c>
      <c r="EN913">
        <v>55</v>
      </c>
      <c r="EO913">
        <v>56</v>
      </c>
      <c r="EP913">
        <v>57</v>
      </c>
      <c r="EQ913">
        <v>57</v>
      </c>
      <c r="ER913">
        <v>58</v>
      </c>
      <c r="ES913">
        <v>58</v>
      </c>
      <c r="ET913">
        <v>58</v>
      </c>
      <c r="EU913">
        <v>59</v>
      </c>
      <c r="EV913">
        <v>60</v>
      </c>
      <c r="EW913">
        <v>61</v>
      </c>
      <c r="EX913">
        <v>61</v>
      </c>
      <c r="EY913">
        <v>61</v>
      </c>
      <c r="EZ913">
        <v>61</v>
      </c>
      <c r="FA913">
        <v>61</v>
      </c>
      <c r="FB913">
        <v>62</v>
      </c>
      <c r="FC913">
        <v>62</v>
      </c>
      <c r="FD913">
        <v>62</v>
      </c>
      <c r="FE913">
        <v>62</v>
      </c>
      <c r="FF913">
        <v>64</v>
      </c>
      <c r="FG913">
        <v>65</v>
      </c>
      <c r="FH913">
        <v>65</v>
      </c>
      <c r="FI913">
        <v>65</v>
      </c>
      <c r="FJ913">
        <v>65</v>
      </c>
      <c r="FK913">
        <v>65</v>
      </c>
      <c r="FL913">
        <v>65</v>
      </c>
      <c r="FM913">
        <v>65</v>
      </c>
      <c r="FN913">
        <v>65</v>
      </c>
      <c r="FO913">
        <v>65</v>
      </c>
      <c r="FP913">
        <v>65</v>
      </c>
      <c r="FQ913">
        <v>65</v>
      </c>
      <c r="FR913">
        <v>65</v>
      </c>
    </row>
    <row r="914" spans="2:174" x14ac:dyDescent="0.55000000000000004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  <c r="EM914">
        <v>19</v>
      </c>
      <c r="EN914">
        <v>19</v>
      </c>
      <c r="EO914">
        <v>19</v>
      </c>
      <c r="EP914">
        <v>19</v>
      </c>
      <c r="EQ914">
        <v>19</v>
      </c>
      <c r="ER914">
        <v>19</v>
      </c>
      <c r="ES914">
        <v>19</v>
      </c>
      <c r="ET914">
        <v>19</v>
      </c>
      <c r="EU914">
        <v>19</v>
      </c>
      <c r="EV914">
        <v>20</v>
      </c>
      <c r="EW914">
        <v>20</v>
      </c>
      <c r="EX914">
        <v>20</v>
      </c>
      <c r="EY914">
        <v>20</v>
      </c>
      <c r="EZ914">
        <v>20</v>
      </c>
      <c r="FA914">
        <v>20</v>
      </c>
      <c r="FB914">
        <v>21</v>
      </c>
      <c r="FC914">
        <v>21</v>
      </c>
      <c r="FD914">
        <v>21</v>
      </c>
      <c r="FE914">
        <v>20</v>
      </c>
      <c r="FF914">
        <v>20</v>
      </c>
      <c r="FG914">
        <v>20</v>
      </c>
      <c r="FH914">
        <v>20</v>
      </c>
      <c r="FI914">
        <v>20</v>
      </c>
      <c r="FJ914">
        <v>20</v>
      </c>
      <c r="FK914">
        <v>20</v>
      </c>
      <c r="FL914">
        <v>21</v>
      </c>
      <c r="FM914">
        <v>21</v>
      </c>
      <c r="FN914">
        <v>21</v>
      </c>
      <c r="FO914">
        <v>21</v>
      </c>
      <c r="FP914">
        <v>22</v>
      </c>
      <c r="FQ914">
        <v>22</v>
      </c>
      <c r="FR914">
        <v>23</v>
      </c>
    </row>
    <row r="915" spans="2:174" x14ac:dyDescent="0.55000000000000004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  <c r="EW915">
        <v>0</v>
      </c>
      <c r="EX915">
        <v>0</v>
      </c>
      <c r="EY915">
        <v>0</v>
      </c>
      <c r="EZ915">
        <v>0</v>
      </c>
      <c r="FA915">
        <v>0</v>
      </c>
      <c r="FB915">
        <v>0</v>
      </c>
      <c r="FC915">
        <v>0</v>
      </c>
      <c r="FD915">
        <v>0</v>
      </c>
      <c r="FE915">
        <v>0</v>
      </c>
      <c r="FF915">
        <v>0</v>
      </c>
      <c r="FG915">
        <v>0</v>
      </c>
      <c r="FH915">
        <v>0</v>
      </c>
      <c r="FI915">
        <v>0</v>
      </c>
      <c r="FJ915">
        <v>0</v>
      </c>
      <c r="FK915">
        <v>0</v>
      </c>
      <c r="FL915">
        <v>0</v>
      </c>
      <c r="FM915">
        <v>0</v>
      </c>
      <c r="FN915">
        <v>0</v>
      </c>
      <c r="FO915">
        <v>0</v>
      </c>
      <c r="FP915">
        <v>0</v>
      </c>
      <c r="FQ915">
        <v>0</v>
      </c>
      <c r="FR915">
        <v>0</v>
      </c>
    </row>
    <row r="916" spans="2:174" x14ac:dyDescent="0.55000000000000004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  <c r="EM916">
        <v>345</v>
      </c>
      <c r="EN916">
        <v>356</v>
      </c>
      <c r="EO916">
        <v>362</v>
      </c>
      <c r="EP916">
        <v>367</v>
      </c>
      <c r="EQ916">
        <v>372</v>
      </c>
      <c r="ER916">
        <v>374</v>
      </c>
      <c r="ES916">
        <v>374</v>
      </c>
      <c r="ET916">
        <v>375</v>
      </c>
      <c r="EU916">
        <v>386</v>
      </c>
      <c r="EV916">
        <v>389</v>
      </c>
      <c r="EW916">
        <v>392</v>
      </c>
      <c r="EX916">
        <v>395</v>
      </c>
      <c r="EY916">
        <v>398</v>
      </c>
      <c r="EZ916">
        <v>401</v>
      </c>
      <c r="FA916">
        <v>401</v>
      </c>
      <c r="FB916">
        <v>405</v>
      </c>
      <c r="FC916">
        <v>409</v>
      </c>
      <c r="FD916">
        <v>411</v>
      </c>
      <c r="FE916">
        <v>412</v>
      </c>
      <c r="FF916">
        <v>414</v>
      </c>
      <c r="FG916">
        <v>415</v>
      </c>
      <c r="FH916">
        <v>415</v>
      </c>
      <c r="FI916">
        <v>416</v>
      </c>
      <c r="FJ916">
        <v>418</v>
      </c>
      <c r="FK916">
        <v>421</v>
      </c>
      <c r="FL916">
        <v>421</v>
      </c>
      <c r="FM916">
        <v>423</v>
      </c>
      <c r="FN916">
        <v>423</v>
      </c>
      <c r="FO916">
        <v>423</v>
      </c>
      <c r="FP916">
        <v>425</v>
      </c>
      <c r="FQ916">
        <v>427</v>
      </c>
      <c r="FR916">
        <v>427</v>
      </c>
    </row>
    <row r="917" spans="2:174" x14ac:dyDescent="0.55000000000000004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  <c r="EM917">
        <v>16</v>
      </c>
      <c r="EN917">
        <v>16</v>
      </c>
      <c r="EO917">
        <v>16</v>
      </c>
      <c r="EP917">
        <v>16</v>
      </c>
      <c r="EQ917">
        <v>16</v>
      </c>
      <c r="ER917">
        <v>16</v>
      </c>
      <c r="ES917">
        <v>16</v>
      </c>
      <c r="ET917">
        <v>16</v>
      </c>
      <c r="EU917">
        <v>16</v>
      </c>
      <c r="EV917">
        <v>16</v>
      </c>
      <c r="EW917">
        <v>16</v>
      </c>
      <c r="EX917">
        <v>16</v>
      </c>
      <c r="EY917">
        <v>16</v>
      </c>
      <c r="EZ917">
        <v>16</v>
      </c>
      <c r="FA917">
        <v>16</v>
      </c>
      <c r="FB917">
        <v>16</v>
      </c>
      <c r="FC917">
        <v>16</v>
      </c>
      <c r="FD917">
        <v>17</v>
      </c>
      <c r="FE917">
        <v>17</v>
      </c>
      <c r="FF917">
        <v>17</v>
      </c>
      <c r="FG917">
        <v>17</v>
      </c>
      <c r="FH917">
        <v>17</v>
      </c>
      <c r="FI917">
        <v>17</v>
      </c>
      <c r="FJ917">
        <v>17</v>
      </c>
      <c r="FK917">
        <v>17</v>
      </c>
      <c r="FL917">
        <v>17</v>
      </c>
      <c r="FM917">
        <v>17</v>
      </c>
      <c r="FN917">
        <v>17</v>
      </c>
      <c r="FO917">
        <v>17</v>
      </c>
      <c r="FP917">
        <v>17</v>
      </c>
      <c r="FQ917">
        <v>17</v>
      </c>
      <c r="FR917">
        <v>17</v>
      </c>
    </row>
    <row r="918" spans="2:174" x14ac:dyDescent="0.55000000000000004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  <c r="FC918">
        <v>0</v>
      </c>
      <c r="FD918">
        <v>0</v>
      </c>
      <c r="FE918">
        <v>0</v>
      </c>
      <c r="FF918">
        <v>0</v>
      </c>
      <c r="FG918">
        <v>0</v>
      </c>
      <c r="FH918">
        <v>0</v>
      </c>
      <c r="FI918">
        <v>0</v>
      </c>
      <c r="FJ918">
        <v>0</v>
      </c>
      <c r="FK918">
        <v>0</v>
      </c>
      <c r="FL918">
        <v>0</v>
      </c>
      <c r="FM918">
        <v>0</v>
      </c>
      <c r="FN918">
        <v>0</v>
      </c>
      <c r="FO918">
        <v>0</v>
      </c>
      <c r="FP918">
        <v>0</v>
      </c>
      <c r="FQ918">
        <v>0</v>
      </c>
      <c r="FR918">
        <v>0</v>
      </c>
    </row>
    <row r="919" spans="2:174" x14ac:dyDescent="0.55000000000000004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  <c r="EM919">
        <v>1</v>
      </c>
      <c r="EN919">
        <v>1</v>
      </c>
      <c r="EO919">
        <v>1</v>
      </c>
      <c r="EP919">
        <v>1</v>
      </c>
      <c r="EQ919">
        <v>1</v>
      </c>
      <c r="ER919">
        <v>1</v>
      </c>
      <c r="ES919">
        <v>1</v>
      </c>
      <c r="ET919">
        <v>1</v>
      </c>
      <c r="EU919">
        <v>1</v>
      </c>
      <c r="EV919">
        <v>1</v>
      </c>
      <c r="EW919">
        <v>1</v>
      </c>
      <c r="EX919">
        <v>1</v>
      </c>
      <c r="EY919">
        <v>1</v>
      </c>
      <c r="EZ919">
        <v>1</v>
      </c>
      <c r="FA919">
        <v>2</v>
      </c>
      <c r="FB919">
        <v>2</v>
      </c>
      <c r="FC919">
        <v>2</v>
      </c>
      <c r="FD919">
        <v>2</v>
      </c>
      <c r="FE919">
        <v>2</v>
      </c>
      <c r="FF919">
        <v>2</v>
      </c>
      <c r="FG919">
        <v>2</v>
      </c>
      <c r="FH919">
        <v>2</v>
      </c>
      <c r="FI919">
        <v>2</v>
      </c>
      <c r="FJ919">
        <v>2</v>
      </c>
      <c r="FK919">
        <v>2</v>
      </c>
      <c r="FL919">
        <v>2</v>
      </c>
      <c r="FM919">
        <v>2</v>
      </c>
      <c r="FN919">
        <v>2</v>
      </c>
      <c r="FO919">
        <v>2</v>
      </c>
      <c r="FP919">
        <v>2</v>
      </c>
      <c r="FQ919">
        <v>2</v>
      </c>
      <c r="FR919">
        <v>2</v>
      </c>
    </row>
    <row r="920" spans="2:174" x14ac:dyDescent="0.55000000000000004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  <c r="EV920">
        <v>2</v>
      </c>
      <c r="EW920">
        <v>2</v>
      </c>
      <c r="EX920">
        <v>2</v>
      </c>
      <c r="EY920">
        <v>2</v>
      </c>
      <c r="EZ920">
        <v>2</v>
      </c>
      <c r="FA920">
        <v>2</v>
      </c>
      <c r="FB920">
        <v>2</v>
      </c>
      <c r="FC920">
        <v>2</v>
      </c>
      <c r="FD920">
        <v>2</v>
      </c>
      <c r="FE920">
        <v>2</v>
      </c>
      <c r="FF920">
        <v>2</v>
      </c>
      <c r="FG920">
        <v>2</v>
      </c>
      <c r="FH920">
        <v>2</v>
      </c>
      <c r="FI920">
        <v>2</v>
      </c>
      <c r="FJ920">
        <v>2</v>
      </c>
      <c r="FK920">
        <v>2</v>
      </c>
      <c r="FL920">
        <v>2</v>
      </c>
      <c r="FM920">
        <v>2</v>
      </c>
      <c r="FN920">
        <v>2</v>
      </c>
      <c r="FO920">
        <v>2</v>
      </c>
      <c r="FP920">
        <v>2</v>
      </c>
      <c r="FQ920">
        <v>2</v>
      </c>
      <c r="FR920">
        <v>2</v>
      </c>
    </row>
    <row r="921" spans="2:174" x14ac:dyDescent="0.55000000000000004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  <c r="EV921">
        <v>0</v>
      </c>
      <c r="EW921">
        <v>0</v>
      </c>
      <c r="EX921">
        <v>0</v>
      </c>
      <c r="EY921">
        <v>0</v>
      </c>
      <c r="EZ921">
        <v>0</v>
      </c>
      <c r="FA921">
        <v>0</v>
      </c>
      <c r="FB921">
        <v>0</v>
      </c>
      <c r="FC921">
        <v>0</v>
      </c>
      <c r="FD921">
        <v>0</v>
      </c>
      <c r="FE921">
        <v>0</v>
      </c>
      <c r="FF921">
        <v>0</v>
      </c>
      <c r="FG921">
        <v>0</v>
      </c>
      <c r="FH921">
        <v>0</v>
      </c>
      <c r="FI921">
        <v>0</v>
      </c>
      <c r="FJ921">
        <v>0</v>
      </c>
      <c r="FK921">
        <v>0</v>
      </c>
      <c r="FL921">
        <v>0</v>
      </c>
      <c r="FM921">
        <v>0</v>
      </c>
      <c r="FN921">
        <v>0</v>
      </c>
      <c r="FO921">
        <v>0</v>
      </c>
      <c r="FP921">
        <v>0</v>
      </c>
      <c r="FQ921">
        <v>0</v>
      </c>
      <c r="FR921">
        <v>0</v>
      </c>
    </row>
    <row r="922" spans="2:174" x14ac:dyDescent="0.55000000000000004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  <c r="EM922">
        <v>13</v>
      </c>
      <c r="EN922">
        <v>15</v>
      </c>
      <c r="EO922">
        <v>15</v>
      </c>
      <c r="EP922">
        <v>15</v>
      </c>
      <c r="EQ922">
        <v>15</v>
      </c>
      <c r="ER922">
        <v>15</v>
      </c>
      <c r="ES922">
        <v>15</v>
      </c>
      <c r="ET922">
        <v>15</v>
      </c>
      <c r="EU922">
        <v>15</v>
      </c>
      <c r="EV922">
        <v>15</v>
      </c>
      <c r="EW922">
        <v>15</v>
      </c>
      <c r="EX922">
        <v>15</v>
      </c>
      <c r="EY922">
        <v>15</v>
      </c>
      <c r="EZ922">
        <v>15</v>
      </c>
      <c r="FA922">
        <v>15</v>
      </c>
      <c r="FB922">
        <v>15</v>
      </c>
      <c r="FC922">
        <v>15</v>
      </c>
      <c r="FD922">
        <v>15</v>
      </c>
      <c r="FE922">
        <v>15</v>
      </c>
      <c r="FF922">
        <v>15</v>
      </c>
      <c r="FG922">
        <v>15</v>
      </c>
      <c r="FH922">
        <v>15</v>
      </c>
      <c r="FI922">
        <v>15</v>
      </c>
      <c r="FJ922">
        <v>15</v>
      </c>
      <c r="FK922">
        <v>15</v>
      </c>
      <c r="FL922">
        <v>15</v>
      </c>
      <c r="FM922">
        <v>15</v>
      </c>
      <c r="FN922">
        <v>15</v>
      </c>
      <c r="FO922">
        <v>15</v>
      </c>
      <c r="FP922">
        <v>15</v>
      </c>
      <c r="FQ922">
        <v>15</v>
      </c>
      <c r="FR922">
        <v>15</v>
      </c>
    </row>
    <row r="923" spans="2:174" x14ac:dyDescent="0.55000000000000004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  <c r="EM923">
        <v>83</v>
      </c>
      <c r="EN923">
        <v>84</v>
      </c>
      <c r="EO923">
        <v>84</v>
      </c>
      <c r="EP923">
        <v>84</v>
      </c>
      <c r="EQ923">
        <v>85</v>
      </c>
      <c r="ER923">
        <v>85</v>
      </c>
      <c r="ES923">
        <v>85</v>
      </c>
      <c r="ET923">
        <v>85</v>
      </c>
      <c r="EU923">
        <v>86</v>
      </c>
      <c r="EV923">
        <v>88</v>
      </c>
      <c r="EW923">
        <v>89</v>
      </c>
      <c r="EX923">
        <v>89</v>
      </c>
      <c r="EY923">
        <v>91</v>
      </c>
      <c r="EZ923">
        <v>91</v>
      </c>
      <c r="FA923">
        <v>91</v>
      </c>
      <c r="FB923">
        <v>92</v>
      </c>
      <c r="FC923">
        <v>93</v>
      </c>
      <c r="FD923">
        <v>95</v>
      </c>
      <c r="FE923">
        <v>96</v>
      </c>
      <c r="FF923">
        <v>97</v>
      </c>
      <c r="FG923">
        <v>97</v>
      </c>
      <c r="FH923">
        <v>97</v>
      </c>
      <c r="FI923">
        <v>97</v>
      </c>
      <c r="FJ923">
        <v>97</v>
      </c>
      <c r="FK923">
        <v>97</v>
      </c>
      <c r="FL923">
        <v>97</v>
      </c>
      <c r="FM923">
        <v>97</v>
      </c>
      <c r="FN923">
        <v>97</v>
      </c>
      <c r="FO923">
        <v>97</v>
      </c>
      <c r="FP923">
        <v>98</v>
      </c>
      <c r="FQ923">
        <v>100</v>
      </c>
      <c r="FR923">
        <v>100</v>
      </c>
    </row>
    <row r="924" spans="2:174" x14ac:dyDescent="0.55000000000000004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  <c r="EM924">
        <v>13</v>
      </c>
      <c r="EN924">
        <v>13</v>
      </c>
      <c r="EO924">
        <v>13</v>
      </c>
      <c r="EP924">
        <v>13</v>
      </c>
      <c r="EQ924">
        <v>13</v>
      </c>
      <c r="ER924">
        <v>13</v>
      </c>
      <c r="ES924">
        <v>13</v>
      </c>
      <c r="ET924">
        <v>13</v>
      </c>
      <c r="EU924">
        <v>13</v>
      </c>
      <c r="EV924">
        <v>13</v>
      </c>
      <c r="EW924">
        <v>13</v>
      </c>
      <c r="EX924">
        <v>13</v>
      </c>
      <c r="EY924">
        <v>13</v>
      </c>
      <c r="EZ924">
        <v>13</v>
      </c>
      <c r="FA924">
        <v>13</v>
      </c>
      <c r="FB924">
        <v>13</v>
      </c>
      <c r="FC924">
        <v>13</v>
      </c>
      <c r="FD924">
        <v>13</v>
      </c>
      <c r="FE924">
        <v>13</v>
      </c>
      <c r="FF924">
        <v>13</v>
      </c>
      <c r="FG924">
        <v>13</v>
      </c>
      <c r="FH924">
        <v>13</v>
      </c>
      <c r="FI924">
        <v>13</v>
      </c>
      <c r="FJ924">
        <v>13</v>
      </c>
      <c r="FK924">
        <v>13</v>
      </c>
      <c r="FL924">
        <v>13</v>
      </c>
      <c r="FM924">
        <v>13</v>
      </c>
      <c r="FN924">
        <v>13</v>
      </c>
      <c r="FO924">
        <v>13</v>
      </c>
      <c r="FP924">
        <v>13</v>
      </c>
      <c r="FQ924">
        <v>14</v>
      </c>
      <c r="FR924">
        <v>15</v>
      </c>
    </row>
    <row r="925" spans="2:174" x14ac:dyDescent="0.55000000000000004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  <c r="EM925">
        <v>21</v>
      </c>
      <c r="EN925">
        <v>21</v>
      </c>
      <c r="EO925">
        <v>21</v>
      </c>
      <c r="EP925">
        <v>21</v>
      </c>
      <c r="EQ925">
        <v>21</v>
      </c>
      <c r="ER925">
        <v>21</v>
      </c>
      <c r="ES925">
        <v>21</v>
      </c>
      <c r="ET925">
        <v>21</v>
      </c>
      <c r="EU925">
        <v>21</v>
      </c>
      <c r="EV925">
        <v>21</v>
      </c>
      <c r="EW925">
        <v>21</v>
      </c>
      <c r="EX925">
        <v>21</v>
      </c>
      <c r="EY925">
        <v>21</v>
      </c>
      <c r="EZ925">
        <v>21</v>
      </c>
      <c r="FA925">
        <v>21</v>
      </c>
      <c r="FB925">
        <v>22</v>
      </c>
      <c r="FC925">
        <v>22</v>
      </c>
      <c r="FD925">
        <v>22</v>
      </c>
      <c r="FE925">
        <v>22</v>
      </c>
      <c r="FF925">
        <v>22</v>
      </c>
      <c r="FG925">
        <v>22</v>
      </c>
      <c r="FH925">
        <v>22</v>
      </c>
      <c r="FI925">
        <v>22</v>
      </c>
      <c r="FJ925">
        <v>22</v>
      </c>
      <c r="FK925">
        <v>22</v>
      </c>
      <c r="FL925">
        <v>22</v>
      </c>
      <c r="FM925">
        <v>22</v>
      </c>
      <c r="FN925">
        <v>22</v>
      </c>
      <c r="FO925">
        <v>22</v>
      </c>
      <c r="FP925">
        <v>22</v>
      </c>
      <c r="FQ925">
        <v>22</v>
      </c>
      <c r="FR925">
        <v>22</v>
      </c>
    </row>
    <row r="926" spans="2:174" x14ac:dyDescent="0.55000000000000004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  <c r="EM926">
        <v>2</v>
      </c>
      <c r="EN926">
        <v>2</v>
      </c>
      <c r="EO926">
        <v>2</v>
      </c>
      <c r="EP926">
        <v>2</v>
      </c>
      <c r="EQ926">
        <v>2</v>
      </c>
      <c r="ER926">
        <v>2</v>
      </c>
      <c r="ES926">
        <v>2</v>
      </c>
      <c r="ET926">
        <v>2</v>
      </c>
      <c r="EU926">
        <v>2</v>
      </c>
      <c r="EV926">
        <v>3</v>
      </c>
      <c r="EW926">
        <v>3</v>
      </c>
      <c r="EX926">
        <v>3</v>
      </c>
      <c r="EY926">
        <v>3</v>
      </c>
      <c r="EZ926">
        <v>3</v>
      </c>
      <c r="FA926">
        <v>3</v>
      </c>
      <c r="FB926">
        <v>3</v>
      </c>
      <c r="FC926">
        <v>3</v>
      </c>
      <c r="FD926">
        <v>3</v>
      </c>
      <c r="FE926">
        <v>3</v>
      </c>
      <c r="FF926">
        <v>3</v>
      </c>
      <c r="FG926">
        <v>3</v>
      </c>
      <c r="FH926">
        <v>3</v>
      </c>
      <c r="FI926">
        <v>3</v>
      </c>
      <c r="FJ926">
        <v>3</v>
      </c>
      <c r="FK926">
        <v>3</v>
      </c>
      <c r="FL926">
        <v>3</v>
      </c>
      <c r="FM926">
        <v>3</v>
      </c>
      <c r="FN926">
        <v>3</v>
      </c>
      <c r="FO926">
        <v>3</v>
      </c>
      <c r="FP926">
        <v>3</v>
      </c>
      <c r="FQ926">
        <v>3</v>
      </c>
      <c r="FR926">
        <v>3</v>
      </c>
    </row>
    <row r="927" spans="2:174" x14ac:dyDescent="0.55000000000000004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  <c r="EM927">
        <v>65</v>
      </c>
      <c r="EN927">
        <v>65</v>
      </c>
      <c r="EO927">
        <v>65</v>
      </c>
      <c r="EP927">
        <v>65</v>
      </c>
      <c r="EQ927">
        <v>65</v>
      </c>
      <c r="ER927">
        <v>65</v>
      </c>
      <c r="ES927">
        <v>65</v>
      </c>
      <c r="ET927">
        <v>65</v>
      </c>
      <c r="EU927">
        <v>66</v>
      </c>
      <c r="EV927">
        <v>66</v>
      </c>
      <c r="EW927">
        <v>66</v>
      </c>
      <c r="EX927">
        <v>66</v>
      </c>
      <c r="EY927">
        <v>66</v>
      </c>
      <c r="EZ927">
        <v>66</v>
      </c>
      <c r="FA927">
        <v>67</v>
      </c>
      <c r="FB927">
        <v>67</v>
      </c>
      <c r="FC927">
        <v>68</v>
      </c>
      <c r="FD927">
        <v>68</v>
      </c>
      <c r="FE927">
        <v>68</v>
      </c>
      <c r="FF927">
        <v>68</v>
      </c>
      <c r="FG927">
        <v>68</v>
      </c>
      <c r="FH927">
        <v>68</v>
      </c>
      <c r="FI927">
        <v>68</v>
      </c>
      <c r="FJ927">
        <v>69</v>
      </c>
      <c r="FK927">
        <v>69</v>
      </c>
      <c r="FL927">
        <v>69</v>
      </c>
      <c r="FM927">
        <v>69</v>
      </c>
      <c r="FN927">
        <v>69</v>
      </c>
      <c r="FO927">
        <v>69</v>
      </c>
      <c r="FP927">
        <v>70</v>
      </c>
      <c r="FQ927">
        <v>70</v>
      </c>
      <c r="FR927">
        <v>70</v>
      </c>
    </row>
    <row r="928" spans="2:174" x14ac:dyDescent="0.55000000000000004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  <c r="EV928">
        <v>0</v>
      </c>
      <c r="EW928">
        <v>0</v>
      </c>
      <c r="EX928">
        <v>0</v>
      </c>
      <c r="EY928">
        <v>0</v>
      </c>
      <c r="EZ928">
        <v>0</v>
      </c>
      <c r="FA928">
        <v>0</v>
      </c>
      <c r="FB928">
        <v>0</v>
      </c>
      <c r="FC928">
        <v>0</v>
      </c>
      <c r="FD928">
        <v>0</v>
      </c>
      <c r="FE928">
        <v>0</v>
      </c>
      <c r="FF928">
        <v>0</v>
      </c>
      <c r="FG928">
        <v>0</v>
      </c>
      <c r="FH928">
        <v>0</v>
      </c>
      <c r="FI928">
        <v>0</v>
      </c>
      <c r="FJ928">
        <v>0</v>
      </c>
      <c r="FK928">
        <v>0</v>
      </c>
      <c r="FL928">
        <v>0</v>
      </c>
      <c r="FM928">
        <v>0</v>
      </c>
      <c r="FN928">
        <v>0</v>
      </c>
      <c r="FO928">
        <v>0</v>
      </c>
      <c r="FP928">
        <v>0</v>
      </c>
      <c r="FQ928">
        <v>0</v>
      </c>
      <c r="FR928">
        <v>0</v>
      </c>
    </row>
    <row r="929" spans="2:174" x14ac:dyDescent="0.55000000000000004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0</v>
      </c>
      <c r="EW929">
        <v>0</v>
      </c>
      <c r="EX929">
        <v>0</v>
      </c>
      <c r="EY929">
        <v>0</v>
      </c>
      <c r="EZ929">
        <v>0</v>
      </c>
      <c r="FA929">
        <v>0</v>
      </c>
      <c r="FB929">
        <v>0</v>
      </c>
      <c r="FC929">
        <v>0</v>
      </c>
      <c r="FD929">
        <v>0</v>
      </c>
      <c r="FE929">
        <v>0</v>
      </c>
      <c r="FF929">
        <v>0</v>
      </c>
      <c r="FG929">
        <v>0</v>
      </c>
      <c r="FH929">
        <v>0</v>
      </c>
      <c r="FI929">
        <v>0</v>
      </c>
      <c r="FJ929">
        <v>0</v>
      </c>
      <c r="FK929">
        <v>0</v>
      </c>
      <c r="FL929">
        <v>0</v>
      </c>
      <c r="FM929">
        <v>0</v>
      </c>
      <c r="FN929">
        <v>0</v>
      </c>
      <c r="FO929">
        <v>0</v>
      </c>
      <c r="FP929">
        <v>0</v>
      </c>
      <c r="FQ929">
        <v>0</v>
      </c>
      <c r="FR929">
        <v>0</v>
      </c>
    </row>
    <row r="930" spans="2:174" x14ac:dyDescent="0.55000000000000004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  <c r="EV930">
        <v>0</v>
      </c>
      <c r="EW930">
        <v>0</v>
      </c>
      <c r="EX930">
        <v>0</v>
      </c>
      <c r="EY930">
        <v>0</v>
      </c>
      <c r="EZ930">
        <v>0</v>
      </c>
      <c r="FA930">
        <v>0</v>
      </c>
      <c r="FB930">
        <v>0</v>
      </c>
      <c r="FC930">
        <v>0</v>
      </c>
      <c r="FD930">
        <v>0</v>
      </c>
      <c r="FE930">
        <v>0</v>
      </c>
      <c r="FF930">
        <v>0</v>
      </c>
      <c r="FG930">
        <v>0</v>
      </c>
      <c r="FH930">
        <v>0</v>
      </c>
      <c r="FI930">
        <v>0</v>
      </c>
      <c r="FJ930">
        <v>0</v>
      </c>
      <c r="FK930">
        <v>0</v>
      </c>
      <c r="FL930">
        <v>0</v>
      </c>
      <c r="FM930">
        <v>0</v>
      </c>
      <c r="FN930">
        <v>0</v>
      </c>
      <c r="FO930">
        <v>0</v>
      </c>
      <c r="FP930">
        <v>0</v>
      </c>
      <c r="FQ930">
        <v>0</v>
      </c>
      <c r="FR930">
        <v>0</v>
      </c>
    </row>
    <row r="931" spans="2:174" x14ac:dyDescent="0.55000000000000004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  <c r="FC931">
        <v>0</v>
      </c>
      <c r="FD931">
        <v>0</v>
      </c>
      <c r="FE931">
        <v>0</v>
      </c>
      <c r="FF931">
        <v>0</v>
      </c>
      <c r="FG931">
        <v>0</v>
      </c>
      <c r="FH931">
        <v>0</v>
      </c>
      <c r="FI931">
        <v>0</v>
      </c>
      <c r="FJ931">
        <v>0</v>
      </c>
      <c r="FK931">
        <v>0</v>
      </c>
      <c r="FL931">
        <v>0</v>
      </c>
      <c r="FM931">
        <v>0</v>
      </c>
      <c r="FN931">
        <v>0</v>
      </c>
      <c r="FO931">
        <v>0</v>
      </c>
      <c r="FP931">
        <v>0</v>
      </c>
      <c r="FQ931">
        <v>0</v>
      </c>
      <c r="FR931">
        <v>0</v>
      </c>
    </row>
    <row r="932" spans="2:174" x14ac:dyDescent="0.55000000000000004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  <c r="EW932">
        <v>0</v>
      </c>
      <c r="EX932">
        <v>0</v>
      </c>
      <c r="EY932">
        <v>0</v>
      </c>
      <c r="EZ932">
        <v>0</v>
      </c>
      <c r="FA932">
        <v>0</v>
      </c>
      <c r="FB932">
        <v>0</v>
      </c>
      <c r="FC932">
        <v>0</v>
      </c>
      <c r="FD932">
        <v>0</v>
      </c>
      <c r="FE932">
        <v>0</v>
      </c>
      <c r="FF932">
        <v>0</v>
      </c>
      <c r="FG932">
        <v>0</v>
      </c>
      <c r="FH932">
        <v>0</v>
      </c>
      <c r="FI932">
        <v>0</v>
      </c>
      <c r="FJ932">
        <v>0</v>
      </c>
      <c r="FK932">
        <v>0</v>
      </c>
      <c r="FL932">
        <v>0</v>
      </c>
      <c r="FM932">
        <v>0</v>
      </c>
      <c r="FN932">
        <v>0</v>
      </c>
      <c r="FO932">
        <v>0</v>
      </c>
      <c r="FP932">
        <v>0</v>
      </c>
      <c r="FQ932">
        <v>0</v>
      </c>
      <c r="FR932">
        <v>0</v>
      </c>
    </row>
    <row r="933" spans="2:174" x14ac:dyDescent="0.55000000000000004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  <c r="EV933">
        <v>0</v>
      </c>
      <c r="EW933">
        <v>0</v>
      </c>
      <c r="EX933">
        <v>0</v>
      </c>
      <c r="EY933">
        <v>0</v>
      </c>
      <c r="EZ933">
        <v>0</v>
      </c>
      <c r="FA933">
        <v>0</v>
      </c>
      <c r="FB933">
        <v>0</v>
      </c>
      <c r="FC933">
        <v>0</v>
      </c>
      <c r="FD933">
        <v>0</v>
      </c>
      <c r="FE933">
        <v>0</v>
      </c>
      <c r="FF933">
        <v>0</v>
      </c>
      <c r="FG933">
        <v>0</v>
      </c>
      <c r="FH933">
        <v>0</v>
      </c>
      <c r="FI933">
        <v>0</v>
      </c>
      <c r="FJ933">
        <v>0</v>
      </c>
      <c r="FK933">
        <v>0</v>
      </c>
      <c r="FL933">
        <v>0</v>
      </c>
      <c r="FM933">
        <v>0</v>
      </c>
      <c r="FN933">
        <v>0</v>
      </c>
      <c r="FO933">
        <v>0</v>
      </c>
      <c r="FP933">
        <v>0</v>
      </c>
      <c r="FQ933">
        <v>0</v>
      </c>
      <c r="FR933">
        <v>0</v>
      </c>
    </row>
    <row r="934" spans="2:174" x14ac:dyDescent="0.55000000000000004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  <c r="EM934">
        <v>12</v>
      </c>
      <c r="EN934">
        <v>12</v>
      </c>
      <c r="EO934">
        <v>12</v>
      </c>
      <c r="EP934">
        <v>12</v>
      </c>
      <c r="EQ934">
        <v>12</v>
      </c>
      <c r="ER934">
        <v>12</v>
      </c>
      <c r="ES934">
        <v>12</v>
      </c>
      <c r="ET934">
        <v>12</v>
      </c>
      <c r="EU934">
        <v>12</v>
      </c>
      <c r="EV934">
        <v>12</v>
      </c>
      <c r="EW934">
        <v>12</v>
      </c>
      <c r="EX934">
        <v>12</v>
      </c>
      <c r="EY934">
        <v>12</v>
      </c>
      <c r="EZ934">
        <v>12</v>
      </c>
      <c r="FA934">
        <v>12</v>
      </c>
      <c r="FB934">
        <v>12</v>
      </c>
      <c r="FC934">
        <v>12</v>
      </c>
      <c r="FD934">
        <v>13</v>
      </c>
      <c r="FE934">
        <v>13</v>
      </c>
      <c r="FF934">
        <v>13</v>
      </c>
      <c r="FG934">
        <v>13</v>
      </c>
      <c r="FH934">
        <v>13</v>
      </c>
      <c r="FI934">
        <v>13</v>
      </c>
      <c r="FJ934">
        <v>13</v>
      </c>
      <c r="FK934">
        <v>13</v>
      </c>
      <c r="FL934">
        <v>13</v>
      </c>
      <c r="FM934">
        <v>13</v>
      </c>
      <c r="FN934">
        <v>13</v>
      </c>
      <c r="FO934">
        <v>13</v>
      </c>
      <c r="FP934">
        <v>13</v>
      </c>
      <c r="FQ934">
        <v>13</v>
      </c>
      <c r="FR934">
        <v>13</v>
      </c>
    </row>
    <row r="935" spans="2:174" x14ac:dyDescent="0.55000000000000004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  <c r="EM935">
        <v>1</v>
      </c>
      <c r="EN935">
        <v>1</v>
      </c>
      <c r="EO935">
        <v>1</v>
      </c>
      <c r="EP935">
        <v>1</v>
      </c>
      <c r="EQ935">
        <v>1</v>
      </c>
      <c r="ER935">
        <v>1</v>
      </c>
      <c r="ES935">
        <v>1</v>
      </c>
      <c r="ET935">
        <v>1</v>
      </c>
      <c r="EU935">
        <v>1</v>
      </c>
      <c r="EV935">
        <v>1</v>
      </c>
      <c r="EW935">
        <v>1</v>
      </c>
      <c r="EX935">
        <v>1</v>
      </c>
      <c r="EY935">
        <v>1</v>
      </c>
      <c r="EZ935">
        <v>1</v>
      </c>
      <c r="FA935">
        <v>1</v>
      </c>
      <c r="FB935">
        <v>1</v>
      </c>
      <c r="FC935">
        <v>1</v>
      </c>
      <c r="FD935">
        <v>1</v>
      </c>
      <c r="FE935">
        <v>1</v>
      </c>
      <c r="FF935">
        <v>1</v>
      </c>
      <c r="FG935">
        <v>1</v>
      </c>
      <c r="FH935">
        <v>1</v>
      </c>
      <c r="FI935">
        <v>1</v>
      </c>
      <c r="FJ935">
        <v>1</v>
      </c>
      <c r="FK935">
        <v>1</v>
      </c>
      <c r="FL935">
        <v>1</v>
      </c>
      <c r="FM935">
        <v>1</v>
      </c>
      <c r="FN935">
        <v>1</v>
      </c>
      <c r="FO935">
        <v>1</v>
      </c>
      <c r="FP935">
        <v>1</v>
      </c>
      <c r="FQ935">
        <v>1</v>
      </c>
      <c r="FR935">
        <v>1</v>
      </c>
    </row>
    <row r="936" spans="2:174" x14ac:dyDescent="0.55000000000000004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  <c r="EM936">
        <v>1</v>
      </c>
      <c r="EN936">
        <v>1</v>
      </c>
      <c r="EO936">
        <v>1</v>
      </c>
      <c r="EP936">
        <v>1</v>
      </c>
      <c r="EQ936">
        <v>2</v>
      </c>
      <c r="ER936">
        <v>2</v>
      </c>
      <c r="ES936">
        <v>2</v>
      </c>
      <c r="ET936">
        <v>2</v>
      </c>
      <c r="EU936">
        <v>2</v>
      </c>
      <c r="EV936">
        <v>2</v>
      </c>
      <c r="EW936">
        <v>2</v>
      </c>
      <c r="EX936">
        <v>3</v>
      </c>
      <c r="EY936">
        <v>3</v>
      </c>
      <c r="EZ936">
        <v>3</v>
      </c>
      <c r="FA936">
        <v>3</v>
      </c>
      <c r="FB936">
        <v>3</v>
      </c>
      <c r="FC936">
        <v>3</v>
      </c>
      <c r="FD936">
        <v>3</v>
      </c>
      <c r="FE936">
        <v>3</v>
      </c>
      <c r="FF936">
        <v>3</v>
      </c>
      <c r="FG936">
        <v>3</v>
      </c>
      <c r="FH936">
        <v>3</v>
      </c>
      <c r="FI936">
        <v>3</v>
      </c>
      <c r="FJ936">
        <v>3</v>
      </c>
      <c r="FK936">
        <v>3</v>
      </c>
      <c r="FL936">
        <v>3</v>
      </c>
      <c r="FM936">
        <v>3</v>
      </c>
      <c r="FN936">
        <v>3</v>
      </c>
      <c r="FO936">
        <v>3</v>
      </c>
      <c r="FP936">
        <v>3</v>
      </c>
      <c r="FQ936">
        <v>3</v>
      </c>
      <c r="FR936">
        <v>3</v>
      </c>
    </row>
    <row r="937" spans="2:174" x14ac:dyDescent="0.55000000000000004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  <c r="EV937">
        <v>0</v>
      </c>
      <c r="EW937">
        <v>0</v>
      </c>
      <c r="EX937">
        <v>0</v>
      </c>
      <c r="EY937">
        <v>0</v>
      </c>
      <c r="EZ937">
        <v>0</v>
      </c>
      <c r="FA937">
        <v>0</v>
      </c>
      <c r="FB937">
        <v>0</v>
      </c>
      <c r="FC937">
        <v>0</v>
      </c>
      <c r="FD937">
        <v>0</v>
      </c>
      <c r="FE937">
        <v>0</v>
      </c>
      <c r="FF937">
        <v>0</v>
      </c>
      <c r="FG937">
        <v>0</v>
      </c>
      <c r="FH937">
        <v>0</v>
      </c>
      <c r="FI937">
        <v>0</v>
      </c>
      <c r="FJ937">
        <v>0</v>
      </c>
      <c r="FK937">
        <v>0</v>
      </c>
      <c r="FL937">
        <v>0</v>
      </c>
      <c r="FM937">
        <v>0</v>
      </c>
      <c r="FN937">
        <v>0</v>
      </c>
      <c r="FO937">
        <v>0</v>
      </c>
      <c r="FP937">
        <v>0</v>
      </c>
      <c r="FQ937">
        <v>0</v>
      </c>
      <c r="FR937">
        <v>0</v>
      </c>
    </row>
    <row r="938" spans="2:174" x14ac:dyDescent="0.55000000000000004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  <c r="EM938">
        <v>3</v>
      </c>
      <c r="EN938">
        <v>4</v>
      </c>
      <c r="EO938">
        <v>4</v>
      </c>
      <c r="EP938">
        <v>4</v>
      </c>
      <c r="EQ938">
        <v>4</v>
      </c>
      <c r="ER938">
        <v>4</v>
      </c>
      <c r="ES938">
        <v>4</v>
      </c>
      <c r="ET938">
        <v>4</v>
      </c>
      <c r="EU938">
        <v>4</v>
      </c>
      <c r="EV938">
        <v>4</v>
      </c>
      <c r="EW938">
        <v>4</v>
      </c>
      <c r="EX938">
        <v>4</v>
      </c>
      <c r="EY938">
        <v>4</v>
      </c>
      <c r="EZ938">
        <v>4</v>
      </c>
      <c r="FA938">
        <v>4</v>
      </c>
      <c r="FB938">
        <v>4</v>
      </c>
      <c r="FC938">
        <v>4</v>
      </c>
      <c r="FD938">
        <v>4</v>
      </c>
      <c r="FE938">
        <v>4</v>
      </c>
      <c r="FF938">
        <v>4</v>
      </c>
      <c r="FG938">
        <v>4</v>
      </c>
      <c r="FH938">
        <v>4</v>
      </c>
      <c r="FI938">
        <v>4</v>
      </c>
      <c r="FJ938">
        <v>4</v>
      </c>
      <c r="FK938">
        <v>4</v>
      </c>
      <c r="FL938">
        <v>4</v>
      </c>
      <c r="FM938">
        <v>4</v>
      </c>
      <c r="FN938">
        <v>4</v>
      </c>
      <c r="FO938">
        <v>4</v>
      </c>
      <c r="FP938">
        <v>4</v>
      </c>
      <c r="FQ938">
        <v>4</v>
      </c>
      <c r="FR938">
        <v>4</v>
      </c>
    </row>
    <row r="939" spans="2:174" x14ac:dyDescent="0.55000000000000004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  <c r="EM939">
        <v>11</v>
      </c>
      <c r="EN939">
        <v>13</v>
      </c>
      <c r="EO939">
        <v>16</v>
      </c>
      <c r="EP939">
        <v>17</v>
      </c>
      <c r="EQ939">
        <v>18</v>
      </c>
      <c r="ER939">
        <v>20</v>
      </c>
      <c r="ES939">
        <v>20</v>
      </c>
      <c r="ET939">
        <v>20</v>
      </c>
      <c r="EU939">
        <v>20</v>
      </c>
      <c r="EV939">
        <v>21</v>
      </c>
      <c r="EW939">
        <v>21</v>
      </c>
      <c r="EX939">
        <v>22</v>
      </c>
      <c r="EY939">
        <v>23</v>
      </c>
      <c r="EZ939">
        <v>25</v>
      </c>
      <c r="FA939">
        <v>25</v>
      </c>
      <c r="FB939">
        <v>25</v>
      </c>
      <c r="FC939">
        <v>26</v>
      </c>
      <c r="FD939">
        <v>26</v>
      </c>
      <c r="FE939">
        <v>26</v>
      </c>
      <c r="FF939">
        <v>27</v>
      </c>
      <c r="FG939">
        <v>28</v>
      </c>
      <c r="FH939">
        <v>28</v>
      </c>
      <c r="FI939">
        <v>28</v>
      </c>
      <c r="FJ939">
        <v>28</v>
      </c>
      <c r="FK939">
        <v>28</v>
      </c>
      <c r="FL939">
        <v>28</v>
      </c>
      <c r="FM939">
        <v>28</v>
      </c>
      <c r="FN939">
        <v>28</v>
      </c>
      <c r="FO939">
        <v>28</v>
      </c>
      <c r="FP939">
        <v>29</v>
      </c>
      <c r="FQ939">
        <v>29</v>
      </c>
      <c r="FR939">
        <v>29</v>
      </c>
    </row>
    <row r="940" spans="2:174" x14ac:dyDescent="0.55000000000000004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  <c r="FC940">
        <v>0</v>
      </c>
      <c r="FD940">
        <v>0</v>
      </c>
      <c r="FE940">
        <v>0</v>
      </c>
      <c r="FF940">
        <v>0</v>
      </c>
      <c r="FG940">
        <v>0</v>
      </c>
      <c r="FH940">
        <v>1</v>
      </c>
      <c r="FI940">
        <v>1</v>
      </c>
      <c r="FJ940">
        <v>1</v>
      </c>
      <c r="FK940">
        <v>1</v>
      </c>
      <c r="FL940">
        <v>1</v>
      </c>
      <c r="FM940">
        <v>1</v>
      </c>
      <c r="FN940">
        <v>1</v>
      </c>
      <c r="FO940">
        <v>1</v>
      </c>
      <c r="FP940">
        <v>1</v>
      </c>
      <c r="FQ940">
        <v>1</v>
      </c>
      <c r="FR940">
        <v>1</v>
      </c>
    </row>
    <row r="941" spans="2:174" x14ac:dyDescent="0.55000000000000004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  <c r="EV941">
        <v>0</v>
      </c>
      <c r="EW941">
        <v>0</v>
      </c>
      <c r="EX941">
        <v>0</v>
      </c>
      <c r="EY941">
        <v>0</v>
      </c>
      <c r="EZ941">
        <v>0</v>
      </c>
      <c r="FA941">
        <v>0</v>
      </c>
      <c r="FB941">
        <v>0</v>
      </c>
      <c r="FC941">
        <v>0</v>
      </c>
      <c r="FD941">
        <v>0</v>
      </c>
      <c r="FE941">
        <v>0</v>
      </c>
      <c r="FF941">
        <v>0</v>
      </c>
      <c r="FG941">
        <v>0</v>
      </c>
      <c r="FH941">
        <v>0</v>
      </c>
      <c r="FI941">
        <v>0</v>
      </c>
      <c r="FJ941">
        <v>0</v>
      </c>
      <c r="FK941">
        <v>0</v>
      </c>
      <c r="FL941">
        <v>0</v>
      </c>
      <c r="FM941">
        <v>0</v>
      </c>
      <c r="FN941">
        <v>0</v>
      </c>
      <c r="FO941">
        <v>0</v>
      </c>
      <c r="FP941">
        <v>0</v>
      </c>
      <c r="FQ941">
        <v>0</v>
      </c>
      <c r="FR941">
        <v>0</v>
      </c>
    </row>
    <row r="942" spans="2:174" x14ac:dyDescent="0.55000000000000004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0</v>
      </c>
      <c r="ET942">
        <v>0</v>
      </c>
      <c r="EU942">
        <v>0</v>
      </c>
      <c r="EV942">
        <v>0</v>
      </c>
      <c r="EW942">
        <v>0</v>
      </c>
      <c r="EX942">
        <v>0</v>
      </c>
      <c r="EY942">
        <v>0</v>
      </c>
      <c r="EZ942">
        <v>0</v>
      </c>
      <c r="FA942">
        <v>0</v>
      </c>
      <c r="FB942">
        <v>0</v>
      </c>
      <c r="FC942">
        <v>0</v>
      </c>
      <c r="FD942">
        <v>0</v>
      </c>
      <c r="FE942">
        <v>0</v>
      </c>
      <c r="FF942">
        <v>0</v>
      </c>
      <c r="FG942">
        <v>0</v>
      </c>
      <c r="FH942">
        <v>0</v>
      </c>
      <c r="FI942">
        <v>0</v>
      </c>
      <c r="FJ942">
        <v>0</v>
      </c>
      <c r="FK942">
        <v>0</v>
      </c>
      <c r="FL942">
        <v>0</v>
      </c>
      <c r="FM942">
        <v>0</v>
      </c>
      <c r="FN942">
        <v>0</v>
      </c>
      <c r="FO942">
        <v>0</v>
      </c>
      <c r="FP942">
        <v>0</v>
      </c>
      <c r="FQ942">
        <v>0</v>
      </c>
      <c r="FR942">
        <v>0</v>
      </c>
    </row>
    <row r="943" spans="2:174" x14ac:dyDescent="0.55000000000000004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0</v>
      </c>
      <c r="EW943">
        <v>0</v>
      </c>
      <c r="EX943">
        <v>0</v>
      </c>
      <c r="EY943">
        <v>0</v>
      </c>
      <c r="EZ943">
        <v>0</v>
      </c>
      <c r="FA943">
        <v>0</v>
      </c>
      <c r="FB943">
        <v>0</v>
      </c>
      <c r="FC943">
        <v>0</v>
      </c>
      <c r="FD943">
        <v>0</v>
      </c>
      <c r="FE943">
        <v>0</v>
      </c>
      <c r="FF943">
        <v>0</v>
      </c>
      <c r="FG943">
        <v>0</v>
      </c>
      <c r="FH943">
        <v>0</v>
      </c>
      <c r="FI943">
        <v>0</v>
      </c>
      <c r="FJ943">
        <v>0</v>
      </c>
      <c r="FK943">
        <v>0</v>
      </c>
      <c r="FL943">
        <v>0</v>
      </c>
      <c r="FM943">
        <v>0</v>
      </c>
      <c r="FN943">
        <v>0</v>
      </c>
      <c r="FO943">
        <v>0</v>
      </c>
      <c r="FP943">
        <v>0</v>
      </c>
      <c r="FQ943">
        <v>0</v>
      </c>
      <c r="FR943">
        <v>0</v>
      </c>
    </row>
    <row r="944" spans="2:174" x14ac:dyDescent="0.55000000000000004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  <c r="EY944">
        <v>0</v>
      </c>
      <c r="EZ944">
        <v>0</v>
      </c>
      <c r="FA944">
        <v>0</v>
      </c>
      <c r="FB944">
        <v>0</v>
      </c>
      <c r="FC944">
        <v>0</v>
      </c>
      <c r="FD944">
        <v>0</v>
      </c>
      <c r="FE944">
        <v>0</v>
      </c>
      <c r="FF944">
        <v>0</v>
      </c>
      <c r="FG944">
        <v>0</v>
      </c>
      <c r="FH944">
        <v>0</v>
      </c>
      <c r="FI944">
        <v>0</v>
      </c>
      <c r="FJ944">
        <v>0</v>
      </c>
      <c r="FK944">
        <v>0</v>
      </c>
      <c r="FL944">
        <v>0</v>
      </c>
      <c r="FM944">
        <v>0</v>
      </c>
      <c r="FN944">
        <v>0</v>
      </c>
      <c r="FO944">
        <v>0</v>
      </c>
      <c r="FP944">
        <v>0</v>
      </c>
      <c r="FQ944">
        <v>0</v>
      </c>
      <c r="FR944">
        <v>0</v>
      </c>
    </row>
    <row r="945" spans="2:174" x14ac:dyDescent="0.55000000000000004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  <c r="EP945">
        <v>0</v>
      </c>
      <c r="EQ945">
        <v>0</v>
      </c>
      <c r="ER945">
        <v>0</v>
      </c>
      <c r="ES945">
        <v>0</v>
      </c>
      <c r="ET945">
        <v>0</v>
      </c>
      <c r="EU945">
        <v>0</v>
      </c>
      <c r="EV945">
        <v>0</v>
      </c>
      <c r="EW945">
        <v>0</v>
      </c>
      <c r="EX945">
        <v>0</v>
      </c>
      <c r="EY945">
        <v>0</v>
      </c>
      <c r="EZ945">
        <v>0</v>
      </c>
      <c r="FA945">
        <v>0</v>
      </c>
      <c r="FB945">
        <v>0</v>
      </c>
      <c r="FC945">
        <v>0</v>
      </c>
      <c r="FD945">
        <v>0</v>
      </c>
      <c r="FE945">
        <v>0</v>
      </c>
      <c r="FF945">
        <v>0</v>
      </c>
      <c r="FG945">
        <v>0</v>
      </c>
      <c r="FH945">
        <v>0</v>
      </c>
      <c r="FI945">
        <v>0</v>
      </c>
      <c r="FJ945">
        <v>0</v>
      </c>
      <c r="FK945">
        <v>0</v>
      </c>
      <c r="FL945">
        <v>0</v>
      </c>
      <c r="FM945">
        <v>0</v>
      </c>
      <c r="FN945">
        <v>0</v>
      </c>
      <c r="FO945">
        <v>0</v>
      </c>
      <c r="FP945">
        <v>0</v>
      </c>
      <c r="FQ945">
        <v>0</v>
      </c>
      <c r="FR945">
        <v>0</v>
      </c>
    </row>
    <row r="946" spans="2:174" x14ac:dyDescent="0.55000000000000004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  <c r="EM946">
        <v>4</v>
      </c>
      <c r="EN946">
        <v>5</v>
      </c>
      <c r="EO946">
        <v>6</v>
      </c>
      <c r="EP946">
        <v>7</v>
      </c>
      <c r="EQ946">
        <v>7</v>
      </c>
      <c r="ER946">
        <v>7</v>
      </c>
      <c r="ES946">
        <v>7</v>
      </c>
      <c r="ET946">
        <v>7</v>
      </c>
      <c r="EU946">
        <v>7</v>
      </c>
      <c r="EV946">
        <v>7</v>
      </c>
      <c r="EW946">
        <v>7</v>
      </c>
      <c r="EX946">
        <v>7</v>
      </c>
      <c r="EY946">
        <v>7</v>
      </c>
      <c r="EZ946">
        <v>7</v>
      </c>
      <c r="FA946">
        <v>7</v>
      </c>
      <c r="FB946">
        <v>7</v>
      </c>
      <c r="FC946">
        <v>7</v>
      </c>
      <c r="FD946">
        <v>7</v>
      </c>
      <c r="FE946">
        <v>7</v>
      </c>
      <c r="FF946">
        <v>7</v>
      </c>
      <c r="FG946">
        <v>7</v>
      </c>
      <c r="FH946">
        <v>7</v>
      </c>
      <c r="FI946">
        <v>7</v>
      </c>
      <c r="FJ946">
        <v>7</v>
      </c>
      <c r="FK946">
        <v>7</v>
      </c>
      <c r="FL946">
        <v>7</v>
      </c>
      <c r="FM946">
        <v>7</v>
      </c>
      <c r="FN946">
        <v>7</v>
      </c>
      <c r="FO946">
        <v>7</v>
      </c>
      <c r="FP946">
        <v>7</v>
      </c>
      <c r="FQ946">
        <v>7</v>
      </c>
      <c r="FR946">
        <v>7</v>
      </c>
    </row>
    <row r="947" spans="2:174" x14ac:dyDescent="0.55000000000000004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  <c r="EP947">
        <v>0</v>
      </c>
      <c r="EQ947">
        <v>0</v>
      </c>
      <c r="ER947">
        <v>0</v>
      </c>
      <c r="ES947">
        <v>0</v>
      </c>
      <c r="ET947">
        <v>0</v>
      </c>
      <c r="EU947">
        <v>0</v>
      </c>
      <c r="EV947">
        <v>0</v>
      </c>
      <c r="EW947">
        <v>0</v>
      </c>
      <c r="EX947">
        <v>0</v>
      </c>
      <c r="EY947">
        <v>0</v>
      </c>
      <c r="EZ947">
        <v>0</v>
      </c>
      <c r="FA947">
        <v>0</v>
      </c>
      <c r="FB947">
        <v>0</v>
      </c>
      <c r="FC947">
        <v>0</v>
      </c>
      <c r="FD947">
        <v>0</v>
      </c>
      <c r="FE947">
        <v>0</v>
      </c>
      <c r="FF947">
        <v>0</v>
      </c>
      <c r="FG947">
        <v>0</v>
      </c>
      <c r="FH947">
        <v>0</v>
      </c>
      <c r="FI947">
        <v>0</v>
      </c>
      <c r="FJ947">
        <v>0</v>
      </c>
      <c r="FK947">
        <v>0</v>
      </c>
      <c r="FL947">
        <v>0</v>
      </c>
      <c r="FM947">
        <v>0</v>
      </c>
      <c r="FN947">
        <v>0</v>
      </c>
      <c r="FO947">
        <v>0</v>
      </c>
      <c r="FP947">
        <v>0</v>
      </c>
      <c r="FQ947">
        <v>0</v>
      </c>
      <c r="FR947">
        <v>0</v>
      </c>
    </row>
    <row r="948" spans="2:174" x14ac:dyDescent="0.55000000000000004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  <c r="EM948">
        <v>25</v>
      </c>
      <c r="EN948">
        <v>26</v>
      </c>
      <c r="EO948">
        <v>26</v>
      </c>
      <c r="EP948">
        <v>28</v>
      </c>
      <c r="EQ948">
        <v>28</v>
      </c>
      <c r="ER948">
        <v>28</v>
      </c>
      <c r="ES948">
        <v>28</v>
      </c>
      <c r="ET948">
        <v>28</v>
      </c>
      <c r="EU948">
        <v>28</v>
      </c>
      <c r="EV948">
        <v>28</v>
      </c>
      <c r="EW948">
        <v>28</v>
      </c>
      <c r="EX948">
        <v>28</v>
      </c>
      <c r="EY948">
        <v>28</v>
      </c>
      <c r="EZ948">
        <v>28</v>
      </c>
      <c r="FA948">
        <v>28</v>
      </c>
      <c r="FB948">
        <v>28</v>
      </c>
      <c r="FC948">
        <v>28</v>
      </c>
      <c r="FD948">
        <v>28</v>
      </c>
      <c r="FE948">
        <v>28</v>
      </c>
      <c r="FF948">
        <v>28</v>
      </c>
      <c r="FG948">
        <v>28</v>
      </c>
      <c r="FH948">
        <v>28</v>
      </c>
      <c r="FI948">
        <v>29</v>
      </c>
      <c r="FJ948">
        <v>29</v>
      </c>
      <c r="FK948">
        <v>29</v>
      </c>
      <c r="FL948">
        <v>29</v>
      </c>
      <c r="FM948">
        <v>29</v>
      </c>
      <c r="FN948">
        <v>29</v>
      </c>
      <c r="FO948">
        <v>29</v>
      </c>
      <c r="FP948">
        <v>30</v>
      </c>
      <c r="FQ948">
        <v>30</v>
      </c>
      <c r="FR948">
        <v>30</v>
      </c>
    </row>
    <row r="949" spans="2:174" x14ac:dyDescent="0.55000000000000004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  <c r="EM949">
        <v>95</v>
      </c>
      <c r="EN949">
        <v>98</v>
      </c>
      <c r="EO949">
        <v>105</v>
      </c>
      <c r="EP949">
        <v>107</v>
      </c>
      <c r="EQ949">
        <v>107</v>
      </c>
      <c r="ER949">
        <v>112</v>
      </c>
      <c r="ES949">
        <v>112</v>
      </c>
      <c r="ET949">
        <v>112</v>
      </c>
      <c r="EU949">
        <v>117</v>
      </c>
      <c r="EV949">
        <v>122</v>
      </c>
      <c r="EW949">
        <v>123</v>
      </c>
      <c r="EX949">
        <v>123</v>
      </c>
      <c r="EY949">
        <v>125</v>
      </c>
      <c r="EZ949">
        <v>125</v>
      </c>
      <c r="FA949">
        <v>126</v>
      </c>
      <c r="FB949">
        <v>127</v>
      </c>
      <c r="FC949">
        <v>130</v>
      </c>
      <c r="FD949">
        <v>132</v>
      </c>
      <c r="FE949">
        <v>133</v>
      </c>
      <c r="FF949">
        <v>135</v>
      </c>
      <c r="FG949">
        <v>135</v>
      </c>
      <c r="FH949">
        <v>135</v>
      </c>
      <c r="FI949">
        <v>135</v>
      </c>
      <c r="FJ949">
        <v>136</v>
      </c>
      <c r="FK949">
        <v>137</v>
      </c>
      <c r="FL949">
        <v>137</v>
      </c>
      <c r="FM949">
        <v>137</v>
      </c>
      <c r="FN949">
        <v>137</v>
      </c>
      <c r="FO949">
        <v>137</v>
      </c>
      <c r="FP949">
        <v>138</v>
      </c>
      <c r="FQ949">
        <v>143</v>
      </c>
      <c r="FR949">
        <v>144</v>
      </c>
    </row>
    <row r="950" spans="2:174" x14ac:dyDescent="0.55000000000000004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  <c r="EM950">
        <v>0</v>
      </c>
      <c r="EN950">
        <v>0</v>
      </c>
      <c r="EO950">
        <v>0</v>
      </c>
      <c r="EP950">
        <v>0</v>
      </c>
      <c r="EQ950">
        <v>0</v>
      </c>
      <c r="ER950">
        <v>0</v>
      </c>
      <c r="ES950">
        <v>0</v>
      </c>
      <c r="ET950">
        <v>0</v>
      </c>
      <c r="EU950">
        <v>0</v>
      </c>
      <c r="EV950">
        <v>0</v>
      </c>
      <c r="EW950">
        <v>0</v>
      </c>
      <c r="EX950">
        <v>0</v>
      </c>
      <c r="EY950">
        <v>0</v>
      </c>
      <c r="EZ950">
        <v>0</v>
      </c>
      <c r="FA950">
        <v>0</v>
      </c>
      <c r="FB950">
        <v>0</v>
      </c>
      <c r="FC950">
        <v>0</v>
      </c>
      <c r="FD950">
        <v>0</v>
      </c>
      <c r="FE950">
        <v>0</v>
      </c>
      <c r="FF950">
        <v>0</v>
      </c>
      <c r="FG950">
        <v>0</v>
      </c>
      <c r="FH950">
        <v>0</v>
      </c>
      <c r="FI950">
        <v>0</v>
      </c>
      <c r="FJ950">
        <v>0</v>
      </c>
      <c r="FK950">
        <v>0</v>
      </c>
      <c r="FL950">
        <v>0</v>
      </c>
      <c r="FM950">
        <v>0</v>
      </c>
      <c r="FN950">
        <v>0</v>
      </c>
      <c r="FO950">
        <v>0</v>
      </c>
      <c r="FP950">
        <v>0</v>
      </c>
      <c r="FQ950">
        <v>0</v>
      </c>
      <c r="FR950">
        <v>0</v>
      </c>
    </row>
    <row r="951" spans="2:174" x14ac:dyDescent="0.55000000000000004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  <c r="EM951">
        <v>31</v>
      </c>
      <c r="EN951">
        <v>31</v>
      </c>
      <c r="EO951">
        <v>31</v>
      </c>
      <c r="EP951">
        <v>31</v>
      </c>
      <c r="EQ951">
        <v>31</v>
      </c>
      <c r="ER951">
        <v>31</v>
      </c>
      <c r="ES951">
        <v>31</v>
      </c>
      <c r="ET951">
        <v>31</v>
      </c>
      <c r="EU951">
        <v>31</v>
      </c>
      <c r="EV951">
        <v>31</v>
      </c>
      <c r="EW951">
        <v>31</v>
      </c>
      <c r="EX951">
        <v>31</v>
      </c>
      <c r="EY951">
        <v>31</v>
      </c>
      <c r="EZ951">
        <v>31</v>
      </c>
      <c r="FA951">
        <v>31</v>
      </c>
      <c r="FB951">
        <v>31</v>
      </c>
      <c r="FC951">
        <v>31</v>
      </c>
      <c r="FD951">
        <v>31</v>
      </c>
      <c r="FE951">
        <v>31</v>
      </c>
      <c r="FF951">
        <v>31</v>
      </c>
      <c r="FG951">
        <v>31</v>
      </c>
      <c r="FH951">
        <v>31</v>
      </c>
      <c r="FI951">
        <v>31</v>
      </c>
      <c r="FJ951">
        <v>32</v>
      </c>
      <c r="FK951">
        <v>32</v>
      </c>
      <c r="FL951">
        <v>32</v>
      </c>
      <c r="FM951">
        <v>32</v>
      </c>
      <c r="FN951">
        <v>32</v>
      </c>
      <c r="FO951">
        <v>32</v>
      </c>
      <c r="FP951">
        <v>33</v>
      </c>
      <c r="FQ951">
        <v>33</v>
      </c>
      <c r="FR951">
        <v>33</v>
      </c>
    </row>
    <row r="952" spans="2:174" x14ac:dyDescent="0.55000000000000004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  <c r="EM952">
        <v>0</v>
      </c>
      <c r="EN952">
        <v>0</v>
      </c>
      <c r="EO952">
        <v>0</v>
      </c>
      <c r="EP952">
        <v>0</v>
      </c>
      <c r="EQ952">
        <v>0</v>
      </c>
      <c r="ER952">
        <v>0</v>
      </c>
      <c r="ES952">
        <v>0</v>
      </c>
      <c r="ET952">
        <v>0</v>
      </c>
      <c r="EU952">
        <v>0</v>
      </c>
      <c r="EV952">
        <v>0</v>
      </c>
      <c r="EW952">
        <v>0</v>
      </c>
      <c r="EX952">
        <v>0</v>
      </c>
      <c r="EY952">
        <v>0</v>
      </c>
      <c r="EZ952">
        <v>0</v>
      </c>
      <c r="FA952">
        <v>0</v>
      </c>
      <c r="FB952">
        <v>0</v>
      </c>
      <c r="FC952">
        <v>0</v>
      </c>
      <c r="FD952">
        <v>0</v>
      </c>
      <c r="FE952">
        <v>0</v>
      </c>
      <c r="FF952">
        <v>0</v>
      </c>
      <c r="FG952">
        <v>0</v>
      </c>
      <c r="FH952">
        <v>0</v>
      </c>
      <c r="FI952">
        <v>0</v>
      </c>
      <c r="FJ952">
        <v>0</v>
      </c>
      <c r="FK952">
        <v>0</v>
      </c>
      <c r="FL952">
        <v>0</v>
      </c>
      <c r="FM952">
        <v>0</v>
      </c>
      <c r="FN952">
        <v>0</v>
      </c>
      <c r="FO952">
        <v>0</v>
      </c>
      <c r="FP952">
        <v>0</v>
      </c>
      <c r="FQ952">
        <v>0</v>
      </c>
      <c r="FR952">
        <v>0</v>
      </c>
    </row>
    <row r="953" spans="2:174" x14ac:dyDescent="0.55000000000000004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  <c r="FG953">
        <v>0</v>
      </c>
      <c r="FH953">
        <v>0</v>
      </c>
      <c r="FI953">
        <v>0</v>
      </c>
      <c r="FJ953">
        <v>0</v>
      </c>
      <c r="FK953">
        <v>0</v>
      </c>
      <c r="FL953">
        <v>0</v>
      </c>
      <c r="FM953">
        <v>0</v>
      </c>
      <c r="FN953">
        <v>0</v>
      </c>
      <c r="FO953">
        <v>0</v>
      </c>
      <c r="FP953">
        <v>0</v>
      </c>
      <c r="FQ953">
        <v>0</v>
      </c>
      <c r="FR953">
        <v>0</v>
      </c>
    </row>
    <row r="954" spans="2:174" x14ac:dyDescent="0.55000000000000004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  <c r="EM954">
        <v>1</v>
      </c>
      <c r="EN954">
        <v>1</v>
      </c>
      <c r="EO954">
        <v>1</v>
      </c>
      <c r="EP954">
        <v>1</v>
      </c>
      <c r="EQ954">
        <v>1</v>
      </c>
      <c r="ER954">
        <v>1</v>
      </c>
      <c r="ES954">
        <v>1</v>
      </c>
      <c r="ET954">
        <v>1</v>
      </c>
      <c r="EU954">
        <v>1</v>
      </c>
      <c r="EV954">
        <v>1</v>
      </c>
      <c r="EW954">
        <v>1</v>
      </c>
      <c r="EX954">
        <v>1</v>
      </c>
      <c r="EY954">
        <v>1</v>
      </c>
      <c r="EZ954">
        <v>1</v>
      </c>
      <c r="FA954">
        <v>1</v>
      </c>
      <c r="FB954">
        <v>1</v>
      </c>
      <c r="FC954">
        <v>1</v>
      </c>
      <c r="FD954">
        <v>1</v>
      </c>
      <c r="FE954">
        <v>1</v>
      </c>
      <c r="FF954">
        <v>1</v>
      </c>
      <c r="FG954">
        <v>1</v>
      </c>
      <c r="FH954">
        <v>1</v>
      </c>
      <c r="FI954">
        <v>1</v>
      </c>
      <c r="FJ954">
        <v>1</v>
      </c>
      <c r="FK954">
        <v>1</v>
      </c>
      <c r="FL954">
        <v>1</v>
      </c>
      <c r="FM954">
        <v>1</v>
      </c>
      <c r="FN954">
        <v>1</v>
      </c>
      <c r="FO954">
        <v>1</v>
      </c>
      <c r="FP954">
        <v>1</v>
      </c>
      <c r="FQ954">
        <v>1</v>
      </c>
      <c r="FR954">
        <v>1</v>
      </c>
    </row>
    <row r="955" spans="2:174" x14ac:dyDescent="0.55000000000000004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  <c r="EM955">
        <v>0</v>
      </c>
      <c r="EN955">
        <v>0</v>
      </c>
      <c r="EO955">
        <v>0</v>
      </c>
      <c r="EP955">
        <v>0</v>
      </c>
      <c r="EQ955">
        <v>0</v>
      </c>
      <c r="ER955">
        <v>0</v>
      </c>
      <c r="ES955">
        <v>0</v>
      </c>
      <c r="ET955">
        <v>0</v>
      </c>
      <c r="EU955">
        <v>0</v>
      </c>
      <c r="EV955">
        <v>0</v>
      </c>
      <c r="EW955">
        <v>0</v>
      </c>
      <c r="EX955">
        <v>0</v>
      </c>
      <c r="EY955">
        <v>0</v>
      </c>
      <c r="EZ955">
        <v>0</v>
      </c>
      <c r="FA955">
        <v>0</v>
      </c>
      <c r="FB955">
        <v>0</v>
      </c>
      <c r="FC955">
        <v>0</v>
      </c>
      <c r="FD955">
        <v>0</v>
      </c>
      <c r="FE955">
        <v>0</v>
      </c>
      <c r="FF955">
        <v>0</v>
      </c>
      <c r="FG955">
        <v>0</v>
      </c>
      <c r="FH955">
        <v>0</v>
      </c>
      <c r="FI955">
        <v>0</v>
      </c>
      <c r="FJ955">
        <v>0</v>
      </c>
      <c r="FK955">
        <v>0</v>
      </c>
      <c r="FL955">
        <v>0</v>
      </c>
      <c r="FM955">
        <v>0</v>
      </c>
      <c r="FN955">
        <v>0</v>
      </c>
      <c r="FO955">
        <v>0</v>
      </c>
      <c r="FP955">
        <v>0</v>
      </c>
      <c r="FQ955">
        <v>0</v>
      </c>
      <c r="FR955">
        <v>0</v>
      </c>
    </row>
    <row r="956" spans="2:174" x14ac:dyDescent="0.55000000000000004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  <c r="EM956">
        <v>5</v>
      </c>
      <c r="EN956">
        <v>5</v>
      </c>
      <c r="EO956">
        <v>5</v>
      </c>
      <c r="EP956">
        <v>5</v>
      </c>
      <c r="EQ956">
        <v>5</v>
      </c>
      <c r="ER956">
        <v>5</v>
      </c>
      <c r="ES956">
        <v>5</v>
      </c>
      <c r="ET956">
        <v>5</v>
      </c>
      <c r="EU956">
        <v>5</v>
      </c>
      <c r="EV956">
        <v>5</v>
      </c>
      <c r="EW956">
        <v>5</v>
      </c>
      <c r="EX956">
        <v>5</v>
      </c>
      <c r="EY956">
        <v>5</v>
      </c>
      <c r="EZ956">
        <v>5</v>
      </c>
      <c r="FA956">
        <v>5</v>
      </c>
      <c r="FB956">
        <v>5</v>
      </c>
      <c r="FC956">
        <v>5</v>
      </c>
      <c r="FD956">
        <v>5</v>
      </c>
      <c r="FE956">
        <v>5</v>
      </c>
      <c r="FF956">
        <v>5</v>
      </c>
      <c r="FG956">
        <v>5</v>
      </c>
      <c r="FH956">
        <v>5</v>
      </c>
      <c r="FI956">
        <v>5</v>
      </c>
      <c r="FJ956">
        <v>5</v>
      </c>
      <c r="FK956">
        <v>5</v>
      </c>
      <c r="FL956">
        <v>5</v>
      </c>
      <c r="FM956">
        <v>5</v>
      </c>
      <c r="FN956">
        <v>5</v>
      </c>
      <c r="FO956">
        <v>5</v>
      </c>
      <c r="FP956">
        <v>6</v>
      </c>
      <c r="FQ956">
        <v>6</v>
      </c>
      <c r="FR956">
        <v>6</v>
      </c>
    </row>
    <row r="957" spans="2:174" x14ac:dyDescent="0.55000000000000004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  <c r="EM957">
        <v>6</v>
      </c>
      <c r="EN957">
        <v>6</v>
      </c>
      <c r="EO957">
        <v>6</v>
      </c>
      <c r="EP957">
        <v>6</v>
      </c>
      <c r="EQ957">
        <v>6</v>
      </c>
      <c r="ER957">
        <v>6</v>
      </c>
      <c r="ES957">
        <v>6</v>
      </c>
      <c r="ET957">
        <v>6</v>
      </c>
      <c r="EU957">
        <v>6</v>
      </c>
      <c r="EV957">
        <v>7</v>
      </c>
      <c r="EW957">
        <v>7</v>
      </c>
      <c r="EX957">
        <v>7</v>
      </c>
      <c r="EY957">
        <v>7</v>
      </c>
      <c r="EZ957">
        <v>7</v>
      </c>
      <c r="FA957">
        <v>7</v>
      </c>
      <c r="FB957">
        <v>7</v>
      </c>
      <c r="FC957">
        <v>7</v>
      </c>
      <c r="FD957">
        <v>7</v>
      </c>
      <c r="FE957">
        <v>7</v>
      </c>
      <c r="FF957">
        <v>7</v>
      </c>
      <c r="FG957">
        <v>7</v>
      </c>
      <c r="FH957">
        <v>7</v>
      </c>
      <c r="FI957">
        <v>8</v>
      </c>
      <c r="FJ957">
        <v>8</v>
      </c>
      <c r="FK957">
        <v>8</v>
      </c>
      <c r="FL957">
        <v>8</v>
      </c>
      <c r="FM957">
        <v>8</v>
      </c>
      <c r="FN957">
        <v>8</v>
      </c>
      <c r="FO957">
        <v>8</v>
      </c>
      <c r="FP957">
        <v>8</v>
      </c>
      <c r="FQ957">
        <v>8</v>
      </c>
      <c r="FR957">
        <v>8</v>
      </c>
    </row>
    <row r="958" spans="2:174" x14ac:dyDescent="0.55000000000000004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  <c r="EM958">
        <v>14</v>
      </c>
      <c r="EN958">
        <v>14</v>
      </c>
      <c r="EO958">
        <v>15</v>
      </c>
      <c r="EP958">
        <v>15</v>
      </c>
      <c r="EQ958">
        <v>17</v>
      </c>
      <c r="ER958">
        <v>17</v>
      </c>
      <c r="ES958">
        <v>17</v>
      </c>
      <c r="ET958">
        <v>17</v>
      </c>
      <c r="EU958">
        <v>17</v>
      </c>
      <c r="EV958">
        <v>18</v>
      </c>
      <c r="EW958">
        <v>18</v>
      </c>
      <c r="EX958">
        <v>18</v>
      </c>
      <c r="EY958">
        <v>18</v>
      </c>
      <c r="EZ958">
        <v>18</v>
      </c>
      <c r="FA958">
        <v>18</v>
      </c>
      <c r="FB958">
        <v>18</v>
      </c>
      <c r="FC958">
        <v>18</v>
      </c>
      <c r="FD958">
        <v>18</v>
      </c>
      <c r="FE958">
        <v>18</v>
      </c>
      <c r="FF958">
        <v>19</v>
      </c>
      <c r="FG958">
        <v>19</v>
      </c>
      <c r="FH958">
        <v>19</v>
      </c>
      <c r="FI958">
        <v>19</v>
      </c>
      <c r="FJ958">
        <v>19</v>
      </c>
      <c r="FK958">
        <v>19</v>
      </c>
      <c r="FL958">
        <v>19</v>
      </c>
      <c r="FM958">
        <v>19</v>
      </c>
      <c r="FN958">
        <v>19</v>
      </c>
      <c r="FO958">
        <v>19</v>
      </c>
      <c r="FP958">
        <v>19</v>
      </c>
      <c r="FQ958">
        <v>19</v>
      </c>
      <c r="FR958">
        <v>19</v>
      </c>
    </row>
    <row r="959" spans="2:174" x14ac:dyDescent="0.55000000000000004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  <c r="EM959">
        <v>1</v>
      </c>
      <c r="EN959">
        <v>1</v>
      </c>
      <c r="EO959">
        <v>1</v>
      </c>
      <c r="EP959">
        <v>1</v>
      </c>
      <c r="EQ959">
        <v>1</v>
      </c>
      <c r="ER959">
        <v>1</v>
      </c>
      <c r="ES959">
        <v>1</v>
      </c>
      <c r="ET959">
        <v>1</v>
      </c>
      <c r="EU959">
        <v>1</v>
      </c>
      <c r="EV959">
        <v>2</v>
      </c>
      <c r="EW959">
        <v>2</v>
      </c>
      <c r="EX959">
        <v>2</v>
      </c>
      <c r="EY959">
        <v>2</v>
      </c>
      <c r="EZ959">
        <v>2</v>
      </c>
      <c r="FA959">
        <v>2</v>
      </c>
      <c r="FB959">
        <v>2</v>
      </c>
      <c r="FC959">
        <v>2</v>
      </c>
      <c r="FD959">
        <v>2</v>
      </c>
      <c r="FE959">
        <v>2</v>
      </c>
      <c r="FF959">
        <v>2</v>
      </c>
      <c r="FG959">
        <v>2</v>
      </c>
      <c r="FH959">
        <v>2</v>
      </c>
      <c r="FI959">
        <v>2</v>
      </c>
      <c r="FJ959">
        <v>2</v>
      </c>
      <c r="FK959">
        <v>2</v>
      </c>
      <c r="FL959">
        <v>2</v>
      </c>
      <c r="FM959">
        <v>2</v>
      </c>
      <c r="FN959">
        <v>2</v>
      </c>
      <c r="FO959">
        <v>2</v>
      </c>
      <c r="FP959">
        <v>2</v>
      </c>
      <c r="FQ959">
        <v>2</v>
      </c>
      <c r="FR959">
        <v>2</v>
      </c>
    </row>
    <row r="960" spans="2:174" x14ac:dyDescent="0.55000000000000004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  <c r="EM960">
        <v>0</v>
      </c>
      <c r="EN960">
        <v>0</v>
      </c>
      <c r="EO960">
        <v>0</v>
      </c>
      <c r="EP960">
        <v>0</v>
      </c>
      <c r="EQ960">
        <v>0</v>
      </c>
      <c r="ER960">
        <v>0</v>
      </c>
      <c r="ES960">
        <v>0</v>
      </c>
      <c r="ET960">
        <v>0</v>
      </c>
      <c r="EU960">
        <v>0</v>
      </c>
      <c r="EV960">
        <v>0</v>
      </c>
      <c r="EW960">
        <v>0</v>
      </c>
      <c r="EX960">
        <v>0</v>
      </c>
      <c r="EY960">
        <v>0</v>
      </c>
      <c r="EZ960">
        <v>0</v>
      </c>
      <c r="FA960">
        <v>0</v>
      </c>
      <c r="FB960">
        <v>0</v>
      </c>
      <c r="FC960">
        <v>0</v>
      </c>
      <c r="FD960">
        <v>0</v>
      </c>
      <c r="FE960">
        <v>0</v>
      </c>
      <c r="FF960">
        <v>0</v>
      </c>
      <c r="FG960">
        <v>0</v>
      </c>
      <c r="FH960">
        <v>0</v>
      </c>
      <c r="FI960">
        <v>0</v>
      </c>
      <c r="FJ960">
        <v>0</v>
      </c>
      <c r="FK960">
        <v>0</v>
      </c>
      <c r="FL960">
        <v>0</v>
      </c>
      <c r="FM960">
        <v>0</v>
      </c>
      <c r="FN960">
        <v>0</v>
      </c>
      <c r="FO960">
        <v>0</v>
      </c>
      <c r="FP960">
        <v>0</v>
      </c>
      <c r="FQ960">
        <v>0</v>
      </c>
      <c r="FR960">
        <v>0</v>
      </c>
    </row>
    <row r="961" spans="2:174" x14ac:dyDescent="0.55000000000000004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  <c r="EV961">
        <v>0</v>
      </c>
      <c r="EW961">
        <v>0</v>
      </c>
      <c r="EX961">
        <v>0</v>
      </c>
      <c r="EY961">
        <v>0</v>
      </c>
      <c r="EZ961">
        <v>0</v>
      </c>
      <c r="FA961">
        <v>0</v>
      </c>
      <c r="FB961">
        <v>0</v>
      </c>
      <c r="FC961">
        <v>0</v>
      </c>
      <c r="FD961">
        <v>0</v>
      </c>
      <c r="FE961">
        <v>0</v>
      </c>
      <c r="FF961">
        <v>0</v>
      </c>
      <c r="FG961">
        <v>0</v>
      </c>
      <c r="FH961">
        <v>0</v>
      </c>
      <c r="FI961">
        <v>0</v>
      </c>
      <c r="FJ961">
        <v>0</v>
      </c>
      <c r="FK961">
        <v>0</v>
      </c>
      <c r="FL961">
        <v>0</v>
      </c>
      <c r="FM961">
        <v>0</v>
      </c>
      <c r="FN961">
        <v>0</v>
      </c>
      <c r="FO961">
        <v>0</v>
      </c>
      <c r="FP961">
        <v>0</v>
      </c>
      <c r="FQ961">
        <v>0</v>
      </c>
      <c r="FR961">
        <v>0</v>
      </c>
    </row>
    <row r="962" spans="2:174" x14ac:dyDescent="0.55000000000000004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  <c r="EV962">
        <v>0</v>
      </c>
      <c r="EW962">
        <v>0</v>
      </c>
      <c r="EX962">
        <v>0</v>
      </c>
      <c r="EY962">
        <v>0</v>
      </c>
      <c r="EZ962">
        <v>0</v>
      </c>
      <c r="FA962">
        <v>0</v>
      </c>
      <c r="FB962">
        <v>0</v>
      </c>
      <c r="FC962">
        <v>0</v>
      </c>
      <c r="FD962">
        <v>0</v>
      </c>
      <c r="FE962">
        <v>0</v>
      </c>
      <c r="FF962">
        <v>0</v>
      </c>
      <c r="FG962">
        <v>0</v>
      </c>
      <c r="FH962">
        <v>0</v>
      </c>
      <c r="FI962">
        <v>0</v>
      </c>
      <c r="FJ962">
        <v>0</v>
      </c>
      <c r="FK962">
        <v>0</v>
      </c>
      <c r="FL962">
        <v>0</v>
      </c>
      <c r="FM962">
        <v>0</v>
      </c>
      <c r="FN962">
        <v>0</v>
      </c>
      <c r="FO962">
        <v>0</v>
      </c>
      <c r="FP962">
        <v>0</v>
      </c>
      <c r="FQ962">
        <v>0</v>
      </c>
      <c r="FR962">
        <v>0</v>
      </c>
    </row>
    <row r="963" spans="2:174" x14ac:dyDescent="0.55000000000000004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  <c r="EM963">
        <v>1</v>
      </c>
      <c r="EN963">
        <v>1</v>
      </c>
      <c r="EO963">
        <v>1</v>
      </c>
      <c r="EP963">
        <v>1</v>
      </c>
      <c r="EQ963">
        <v>1</v>
      </c>
      <c r="ER963">
        <v>1</v>
      </c>
      <c r="ES963">
        <v>1</v>
      </c>
      <c r="ET963">
        <v>1</v>
      </c>
      <c r="EU963">
        <v>1</v>
      </c>
      <c r="EV963">
        <v>1</v>
      </c>
      <c r="EW963">
        <v>1</v>
      </c>
      <c r="EX963">
        <v>1</v>
      </c>
      <c r="EY963">
        <v>1</v>
      </c>
      <c r="EZ963">
        <v>1</v>
      </c>
      <c r="FA963">
        <v>1</v>
      </c>
      <c r="FB963">
        <v>1</v>
      </c>
      <c r="FC963">
        <v>1</v>
      </c>
      <c r="FD963">
        <v>1</v>
      </c>
      <c r="FE963">
        <v>1</v>
      </c>
      <c r="FF963">
        <v>1</v>
      </c>
      <c r="FG963">
        <v>1</v>
      </c>
      <c r="FH963">
        <v>1</v>
      </c>
      <c r="FI963">
        <v>1</v>
      </c>
      <c r="FJ963">
        <v>1</v>
      </c>
      <c r="FK963">
        <v>1</v>
      </c>
      <c r="FL963">
        <v>1</v>
      </c>
      <c r="FM963">
        <v>1</v>
      </c>
      <c r="FN963">
        <v>1</v>
      </c>
      <c r="FO963">
        <v>1</v>
      </c>
      <c r="FP963">
        <v>1</v>
      </c>
      <c r="FQ963">
        <v>1</v>
      </c>
      <c r="FR963">
        <v>1</v>
      </c>
    </row>
    <row r="964" spans="2:174" x14ac:dyDescent="0.55000000000000004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  <c r="EV964">
        <v>0</v>
      </c>
      <c r="EW964">
        <v>0</v>
      </c>
      <c r="EX964">
        <v>0</v>
      </c>
      <c r="EY964">
        <v>0</v>
      </c>
      <c r="EZ964">
        <v>0</v>
      </c>
      <c r="FA964">
        <v>0</v>
      </c>
      <c r="FB964">
        <v>0</v>
      </c>
      <c r="FC964">
        <v>0</v>
      </c>
      <c r="FD964">
        <v>0</v>
      </c>
      <c r="FE964">
        <v>0</v>
      </c>
      <c r="FF964">
        <v>0</v>
      </c>
      <c r="FG964">
        <v>0</v>
      </c>
      <c r="FH964">
        <v>0</v>
      </c>
      <c r="FI964">
        <v>0</v>
      </c>
      <c r="FJ964">
        <v>0</v>
      </c>
      <c r="FK964">
        <v>0</v>
      </c>
      <c r="FL964">
        <v>0</v>
      </c>
      <c r="FM964">
        <v>0</v>
      </c>
      <c r="FN964">
        <v>0</v>
      </c>
      <c r="FO964">
        <v>0</v>
      </c>
      <c r="FP964">
        <v>0</v>
      </c>
      <c r="FQ964">
        <v>0</v>
      </c>
      <c r="FR964">
        <v>0</v>
      </c>
    </row>
    <row r="965" spans="2:174" x14ac:dyDescent="0.55000000000000004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  <c r="EM965">
        <v>13</v>
      </c>
      <c r="EN965">
        <v>13</v>
      </c>
      <c r="EO965">
        <v>13</v>
      </c>
      <c r="EP965">
        <v>14</v>
      </c>
      <c r="EQ965">
        <v>14</v>
      </c>
      <c r="ER965">
        <v>15</v>
      </c>
      <c r="ES965">
        <v>15</v>
      </c>
      <c r="ET965">
        <v>15</v>
      </c>
      <c r="EU965">
        <v>15</v>
      </c>
      <c r="EV965">
        <v>15</v>
      </c>
      <c r="EW965">
        <v>15</v>
      </c>
      <c r="EX965">
        <v>15</v>
      </c>
      <c r="EY965">
        <v>15</v>
      </c>
      <c r="EZ965">
        <v>15</v>
      </c>
      <c r="FA965">
        <v>15</v>
      </c>
      <c r="FB965">
        <v>15</v>
      </c>
      <c r="FC965">
        <v>15</v>
      </c>
      <c r="FD965">
        <v>15</v>
      </c>
      <c r="FE965">
        <v>15</v>
      </c>
      <c r="FF965">
        <v>15</v>
      </c>
      <c r="FG965">
        <v>15</v>
      </c>
      <c r="FH965">
        <v>15</v>
      </c>
      <c r="FI965">
        <v>15</v>
      </c>
      <c r="FJ965">
        <v>15</v>
      </c>
      <c r="FK965">
        <v>15</v>
      </c>
      <c r="FL965">
        <v>15</v>
      </c>
      <c r="FM965">
        <v>15</v>
      </c>
      <c r="FN965">
        <v>15</v>
      </c>
      <c r="FO965">
        <v>15</v>
      </c>
      <c r="FP965">
        <v>15</v>
      </c>
      <c r="FQ965">
        <v>15</v>
      </c>
      <c r="FR965">
        <v>15</v>
      </c>
    </row>
    <row r="966" spans="2:174" x14ac:dyDescent="0.55000000000000004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  <c r="EM966">
        <v>288</v>
      </c>
      <c r="EN966">
        <v>295</v>
      </c>
      <c r="EO966">
        <v>295</v>
      </c>
      <c r="EP966">
        <v>297</v>
      </c>
      <c r="EQ966">
        <v>299</v>
      </c>
      <c r="ER966">
        <v>301</v>
      </c>
      <c r="ES966">
        <v>302</v>
      </c>
      <c r="ET966">
        <v>302</v>
      </c>
      <c r="EU966">
        <v>302</v>
      </c>
      <c r="EV966">
        <v>308</v>
      </c>
      <c r="EW966">
        <v>309</v>
      </c>
      <c r="EX966">
        <v>309</v>
      </c>
      <c r="EY966">
        <v>310</v>
      </c>
      <c r="EZ966">
        <v>310</v>
      </c>
      <c r="FA966">
        <v>310</v>
      </c>
      <c r="FB966">
        <v>310</v>
      </c>
      <c r="FC966">
        <v>313</v>
      </c>
      <c r="FD966">
        <v>315</v>
      </c>
      <c r="FE966">
        <v>316</v>
      </c>
      <c r="FF966">
        <v>316</v>
      </c>
      <c r="FG966">
        <v>319</v>
      </c>
      <c r="FH966">
        <v>319</v>
      </c>
      <c r="FI966">
        <v>319</v>
      </c>
      <c r="FJ966">
        <v>320</v>
      </c>
      <c r="FK966">
        <v>320</v>
      </c>
      <c r="FL966">
        <v>320</v>
      </c>
      <c r="FM966">
        <v>320</v>
      </c>
      <c r="FN966">
        <v>320</v>
      </c>
      <c r="FO966">
        <v>320</v>
      </c>
      <c r="FP966">
        <v>322</v>
      </c>
      <c r="FQ966">
        <v>322</v>
      </c>
      <c r="FR966">
        <v>322</v>
      </c>
    </row>
    <row r="967" spans="2:174" x14ac:dyDescent="0.55000000000000004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  <c r="EM967">
        <v>3</v>
      </c>
      <c r="EN967">
        <v>3</v>
      </c>
      <c r="EO967">
        <v>3</v>
      </c>
      <c r="EP967">
        <v>3</v>
      </c>
      <c r="EQ967">
        <v>3</v>
      </c>
      <c r="ER967">
        <v>3</v>
      </c>
      <c r="ES967">
        <v>3</v>
      </c>
      <c r="ET967">
        <v>3</v>
      </c>
      <c r="EU967">
        <v>3</v>
      </c>
      <c r="EV967">
        <v>3</v>
      </c>
      <c r="EW967">
        <v>3</v>
      </c>
      <c r="EX967">
        <v>4</v>
      </c>
      <c r="EY967">
        <v>4</v>
      </c>
      <c r="EZ967">
        <v>4</v>
      </c>
      <c r="FA967">
        <v>4</v>
      </c>
      <c r="FB967">
        <v>4</v>
      </c>
      <c r="FC967">
        <v>4</v>
      </c>
      <c r="FD967">
        <v>4</v>
      </c>
      <c r="FE967">
        <v>4</v>
      </c>
      <c r="FF967">
        <v>4</v>
      </c>
      <c r="FG967">
        <v>4</v>
      </c>
      <c r="FH967">
        <v>4</v>
      </c>
      <c r="FI967">
        <v>4</v>
      </c>
      <c r="FJ967">
        <v>4</v>
      </c>
      <c r="FK967">
        <v>4</v>
      </c>
      <c r="FL967">
        <v>4</v>
      </c>
      <c r="FM967">
        <v>4</v>
      </c>
      <c r="FN967">
        <v>4</v>
      </c>
      <c r="FO967">
        <v>4</v>
      </c>
      <c r="FP967">
        <v>4</v>
      </c>
      <c r="FQ967">
        <v>4</v>
      </c>
      <c r="FR967">
        <v>4</v>
      </c>
    </row>
    <row r="968" spans="2:174" x14ac:dyDescent="0.55000000000000004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  <c r="EM968">
        <v>70</v>
      </c>
      <c r="EN968">
        <v>72</v>
      </c>
      <c r="EO968">
        <v>74</v>
      </c>
      <c r="EP968">
        <v>77</v>
      </c>
      <c r="EQ968">
        <v>79</v>
      </c>
      <c r="ER968">
        <v>79</v>
      </c>
      <c r="ES968">
        <v>79</v>
      </c>
      <c r="ET968">
        <v>79</v>
      </c>
      <c r="EU968">
        <v>79</v>
      </c>
      <c r="EV968">
        <v>81</v>
      </c>
      <c r="EW968">
        <v>81</v>
      </c>
      <c r="EX968">
        <v>82</v>
      </c>
      <c r="EY968">
        <v>82</v>
      </c>
      <c r="EZ968">
        <v>82</v>
      </c>
      <c r="FA968">
        <v>82</v>
      </c>
      <c r="FB968">
        <v>83</v>
      </c>
      <c r="FC968">
        <v>88</v>
      </c>
      <c r="FD968">
        <v>89</v>
      </c>
      <c r="FE968">
        <v>90</v>
      </c>
      <c r="FF968">
        <v>91</v>
      </c>
      <c r="FG968">
        <v>92</v>
      </c>
      <c r="FH968">
        <v>92</v>
      </c>
      <c r="FI968">
        <v>94</v>
      </c>
      <c r="FJ968">
        <v>95</v>
      </c>
      <c r="FK968">
        <v>96</v>
      </c>
      <c r="FL968">
        <v>96</v>
      </c>
      <c r="FM968">
        <v>96</v>
      </c>
      <c r="FN968">
        <v>96</v>
      </c>
      <c r="FO968">
        <v>96</v>
      </c>
      <c r="FP968">
        <v>97</v>
      </c>
      <c r="FQ968">
        <v>101</v>
      </c>
      <c r="FR968">
        <v>101</v>
      </c>
    </row>
    <row r="969" spans="2:174" x14ac:dyDescent="0.55000000000000004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  <c r="EM969">
        <v>2</v>
      </c>
      <c r="EN969">
        <v>2</v>
      </c>
      <c r="EO969">
        <v>2</v>
      </c>
      <c r="EP969">
        <v>2</v>
      </c>
      <c r="EQ969">
        <v>2</v>
      </c>
      <c r="ER969">
        <v>2</v>
      </c>
      <c r="ES969">
        <v>2</v>
      </c>
      <c r="ET969">
        <v>2</v>
      </c>
      <c r="EU969">
        <v>2</v>
      </c>
      <c r="EV969">
        <v>2</v>
      </c>
      <c r="EW969">
        <v>2</v>
      </c>
      <c r="EX969">
        <v>2</v>
      </c>
      <c r="EY969">
        <v>2</v>
      </c>
      <c r="EZ969">
        <v>2</v>
      </c>
      <c r="FA969">
        <v>2</v>
      </c>
      <c r="FB969">
        <v>2</v>
      </c>
      <c r="FC969">
        <v>2</v>
      </c>
      <c r="FD969">
        <v>2</v>
      </c>
      <c r="FE969">
        <v>2</v>
      </c>
      <c r="FF969">
        <v>2</v>
      </c>
      <c r="FG969">
        <v>2</v>
      </c>
      <c r="FH969">
        <v>2</v>
      </c>
      <c r="FI969">
        <v>2</v>
      </c>
      <c r="FJ969">
        <v>2</v>
      </c>
      <c r="FK969">
        <v>2</v>
      </c>
      <c r="FL969">
        <v>2</v>
      </c>
      <c r="FM969">
        <v>2</v>
      </c>
      <c r="FN969">
        <v>2</v>
      </c>
      <c r="FO969">
        <v>2</v>
      </c>
      <c r="FP969">
        <v>2</v>
      </c>
      <c r="FQ969">
        <v>2</v>
      </c>
      <c r="FR969">
        <v>2</v>
      </c>
    </row>
    <row r="970" spans="2:174" x14ac:dyDescent="0.55000000000000004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  <c r="EM970">
        <v>1</v>
      </c>
      <c r="EN970">
        <v>1</v>
      </c>
      <c r="EO970">
        <v>1</v>
      </c>
      <c r="EP970">
        <v>1</v>
      </c>
      <c r="EQ970">
        <v>1</v>
      </c>
      <c r="ER970">
        <v>1</v>
      </c>
      <c r="ES970">
        <v>1</v>
      </c>
      <c r="ET970">
        <v>1</v>
      </c>
      <c r="EU970">
        <v>1</v>
      </c>
      <c r="EV970">
        <v>1</v>
      </c>
      <c r="EW970">
        <v>1</v>
      </c>
      <c r="EX970">
        <v>1</v>
      </c>
      <c r="EY970">
        <v>1</v>
      </c>
      <c r="EZ970">
        <v>1</v>
      </c>
      <c r="FA970">
        <v>1</v>
      </c>
      <c r="FB970">
        <v>1</v>
      </c>
      <c r="FC970">
        <v>1</v>
      </c>
      <c r="FD970">
        <v>1</v>
      </c>
      <c r="FE970">
        <v>1</v>
      </c>
      <c r="FF970">
        <v>1</v>
      </c>
      <c r="FG970">
        <v>1</v>
      </c>
      <c r="FH970">
        <v>1</v>
      </c>
      <c r="FI970">
        <v>1</v>
      </c>
      <c r="FJ970">
        <v>1</v>
      </c>
      <c r="FK970">
        <v>1</v>
      </c>
      <c r="FL970">
        <v>1</v>
      </c>
      <c r="FM970">
        <v>1</v>
      </c>
      <c r="FN970">
        <v>1</v>
      </c>
      <c r="FO970">
        <v>1</v>
      </c>
      <c r="FP970">
        <v>1</v>
      </c>
      <c r="FQ970">
        <v>1</v>
      </c>
      <c r="FR970">
        <v>1</v>
      </c>
    </row>
    <row r="971" spans="2:174" x14ac:dyDescent="0.55000000000000004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  <c r="EM971">
        <v>77</v>
      </c>
      <c r="EN971">
        <v>77</v>
      </c>
      <c r="EO971">
        <v>77</v>
      </c>
      <c r="EP971">
        <v>78</v>
      </c>
      <c r="EQ971">
        <v>79</v>
      </c>
      <c r="ER971">
        <v>80</v>
      </c>
      <c r="ES971">
        <v>80</v>
      </c>
      <c r="ET971">
        <v>85</v>
      </c>
      <c r="EU971">
        <v>87</v>
      </c>
      <c r="EV971">
        <v>90</v>
      </c>
      <c r="EW971">
        <v>91</v>
      </c>
      <c r="EX971">
        <v>91</v>
      </c>
      <c r="EY971">
        <v>91</v>
      </c>
      <c r="EZ971">
        <v>91</v>
      </c>
      <c r="FA971">
        <v>95</v>
      </c>
      <c r="FB971">
        <v>97</v>
      </c>
      <c r="FC971">
        <v>97</v>
      </c>
      <c r="FD971">
        <v>97</v>
      </c>
      <c r="FE971">
        <v>100</v>
      </c>
      <c r="FF971">
        <v>104</v>
      </c>
      <c r="FG971">
        <v>104</v>
      </c>
      <c r="FH971">
        <v>106</v>
      </c>
      <c r="FI971">
        <v>110</v>
      </c>
      <c r="FJ971">
        <v>114</v>
      </c>
      <c r="FK971">
        <v>117</v>
      </c>
      <c r="FL971">
        <v>128</v>
      </c>
      <c r="FM971">
        <v>129</v>
      </c>
      <c r="FN971">
        <v>129</v>
      </c>
      <c r="FO971">
        <v>132</v>
      </c>
      <c r="FP971">
        <v>132</v>
      </c>
      <c r="FQ971">
        <v>133</v>
      </c>
      <c r="FR971">
        <v>133</v>
      </c>
    </row>
    <row r="972" spans="2:174" x14ac:dyDescent="0.55000000000000004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  <c r="EM972">
        <v>40</v>
      </c>
      <c r="EN972">
        <v>40</v>
      </c>
      <c r="EO972">
        <v>40</v>
      </c>
      <c r="EP972">
        <v>40</v>
      </c>
      <c r="EQ972">
        <v>41</v>
      </c>
      <c r="ER972">
        <v>41</v>
      </c>
      <c r="ES972">
        <v>41</v>
      </c>
      <c r="ET972">
        <v>41</v>
      </c>
      <c r="EU972">
        <v>42</v>
      </c>
      <c r="EV972">
        <v>42</v>
      </c>
      <c r="EW972">
        <v>42</v>
      </c>
      <c r="EX972">
        <v>43</v>
      </c>
      <c r="EY972">
        <v>43</v>
      </c>
      <c r="EZ972">
        <v>43</v>
      </c>
      <c r="FA972">
        <v>43</v>
      </c>
      <c r="FB972">
        <v>43</v>
      </c>
      <c r="FC972">
        <v>43</v>
      </c>
      <c r="FD972">
        <v>43</v>
      </c>
      <c r="FE972">
        <v>43</v>
      </c>
      <c r="FF972">
        <v>44</v>
      </c>
      <c r="FG972">
        <v>44</v>
      </c>
      <c r="FH972">
        <v>44</v>
      </c>
      <c r="FI972">
        <v>44</v>
      </c>
      <c r="FJ972">
        <v>44</v>
      </c>
      <c r="FK972">
        <v>44</v>
      </c>
      <c r="FL972">
        <v>44</v>
      </c>
      <c r="FM972">
        <v>44</v>
      </c>
      <c r="FN972">
        <v>44</v>
      </c>
      <c r="FO972">
        <v>44</v>
      </c>
      <c r="FP972">
        <v>44</v>
      </c>
      <c r="FQ972">
        <v>45</v>
      </c>
      <c r="FR972">
        <v>45</v>
      </c>
    </row>
    <row r="973" spans="2:174" x14ac:dyDescent="0.55000000000000004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  <c r="EW973">
        <v>0</v>
      </c>
      <c r="EX973">
        <v>0</v>
      </c>
      <c r="EY973">
        <v>0</v>
      </c>
      <c r="EZ973">
        <v>0</v>
      </c>
      <c r="FA973">
        <v>0</v>
      </c>
      <c r="FB973">
        <v>0</v>
      </c>
      <c r="FC973">
        <v>0</v>
      </c>
      <c r="FD973">
        <v>0</v>
      </c>
      <c r="FE973">
        <v>0</v>
      </c>
      <c r="FF973">
        <v>0</v>
      </c>
      <c r="FG973">
        <v>0</v>
      </c>
      <c r="FH973">
        <v>0</v>
      </c>
      <c r="FI973">
        <v>0</v>
      </c>
      <c r="FJ973">
        <v>0</v>
      </c>
      <c r="FK973">
        <v>0</v>
      </c>
      <c r="FL973">
        <v>0</v>
      </c>
      <c r="FM973">
        <v>0</v>
      </c>
      <c r="FN973">
        <v>0</v>
      </c>
      <c r="FO973">
        <v>0</v>
      </c>
      <c r="FP973">
        <v>0</v>
      </c>
      <c r="FQ973">
        <v>0</v>
      </c>
      <c r="FR973">
        <v>0</v>
      </c>
    </row>
    <row r="974" spans="2:174" x14ac:dyDescent="0.55000000000000004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  <c r="EV974">
        <v>2</v>
      </c>
      <c r="EW974">
        <v>2</v>
      </c>
      <c r="EX974">
        <v>2</v>
      </c>
      <c r="EY974">
        <v>2</v>
      </c>
      <c r="EZ974">
        <v>2</v>
      </c>
      <c r="FA974">
        <v>2</v>
      </c>
      <c r="FB974">
        <v>2</v>
      </c>
      <c r="FC974">
        <v>2</v>
      </c>
      <c r="FD974">
        <v>2</v>
      </c>
      <c r="FE974">
        <v>2</v>
      </c>
      <c r="FF974">
        <v>2</v>
      </c>
      <c r="FG974">
        <v>2</v>
      </c>
      <c r="FH974">
        <v>2</v>
      </c>
      <c r="FI974">
        <v>2</v>
      </c>
      <c r="FJ974">
        <v>2</v>
      </c>
      <c r="FK974">
        <v>2</v>
      </c>
      <c r="FL974">
        <v>2</v>
      </c>
      <c r="FM974">
        <v>2</v>
      </c>
      <c r="FN974">
        <v>2</v>
      </c>
      <c r="FO974">
        <v>2</v>
      </c>
      <c r="FP974">
        <v>2</v>
      </c>
      <c r="FQ974">
        <v>2</v>
      </c>
      <c r="FR974">
        <v>2</v>
      </c>
    </row>
    <row r="975" spans="2:174" x14ac:dyDescent="0.55000000000000004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  <c r="EM975">
        <v>36</v>
      </c>
      <c r="EN975">
        <v>36</v>
      </c>
      <c r="EO975">
        <v>36</v>
      </c>
      <c r="EP975">
        <v>36</v>
      </c>
      <c r="EQ975">
        <v>36</v>
      </c>
      <c r="ER975">
        <v>37</v>
      </c>
      <c r="ES975">
        <v>37</v>
      </c>
      <c r="ET975">
        <v>38</v>
      </c>
      <c r="EU975">
        <v>38</v>
      </c>
      <c r="EV975">
        <v>39</v>
      </c>
      <c r="EW975">
        <v>39</v>
      </c>
      <c r="EX975">
        <v>39</v>
      </c>
      <c r="EY975">
        <v>40</v>
      </c>
      <c r="EZ975">
        <v>40</v>
      </c>
      <c r="FA975">
        <v>40</v>
      </c>
      <c r="FB975">
        <v>41</v>
      </c>
      <c r="FC975">
        <v>41</v>
      </c>
      <c r="FD975">
        <v>41</v>
      </c>
      <c r="FE975">
        <v>41</v>
      </c>
      <c r="FF975">
        <v>41</v>
      </c>
      <c r="FG975">
        <v>41</v>
      </c>
      <c r="FH975">
        <v>41</v>
      </c>
      <c r="FI975">
        <v>42</v>
      </c>
      <c r="FJ975">
        <v>42</v>
      </c>
      <c r="FK975">
        <v>43</v>
      </c>
      <c r="FL975">
        <v>43</v>
      </c>
      <c r="FM975">
        <v>43</v>
      </c>
      <c r="FN975">
        <v>43</v>
      </c>
      <c r="FO975">
        <v>43</v>
      </c>
      <c r="FP975">
        <v>43</v>
      </c>
      <c r="FQ975">
        <v>43</v>
      </c>
      <c r="FR975">
        <v>44</v>
      </c>
    </row>
    <row r="976" spans="2:174" x14ac:dyDescent="0.55000000000000004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  <c r="EM976">
        <v>1</v>
      </c>
      <c r="EN976">
        <v>1</v>
      </c>
      <c r="EO976">
        <v>1</v>
      </c>
      <c r="EP976">
        <v>1</v>
      </c>
      <c r="EQ976">
        <v>1</v>
      </c>
      <c r="ER976">
        <v>1</v>
      </c>
      <c r="ES976">
        <v>1</v>
      </c>
      <c r="ET976">
        <v>1</v>
      </c>
      <c r="EU976">
        <v>1</v>
      </c>
      <c r="EV976">
        <v>1</v>
      </c>
      <c r="EW976">
        <v>1</v>
      </c>
      <c r="EX976">
        <v>1</v>
      </c>
      <c r="EY976">
        <v>1</v>
      </c>
      <c r="EZ976">
        <v>1</v>
      </c>
      <c r="FA976">
        <v>1</v>
      </c>
      <c r="FB976">
        <v>1</v>
      </c>
      <c r="FC976">
        <v>1</v>
      </c>
      <c r="FD976">
        <v>1</v>
      </c>
      <c r="FE976">
        <v>1</v>
      </c>
      <c r="FF976">
        <v>1</v>
      </c>
      <c r="FG976">
        <v>1</v>
      </c>
      <c r="FH976">
        <v>1</v>
      </c>
      <c r="FI976">
        <v>1</v>
      </c>
      <c r="FJ976">
        <v>1</v>
      </c>
      <c r="FK976">
        <v>1</v>
      </c>
      <c r="FL976">
        <v>1</v>
      </c>
      <c r="FM976">
        <v>1</v>
      </c>
      <c r="FN976">
        <v>1</v>
      </c>
      <c r="FO976">
        <v>1</v>
      </c>
      <c r="FP976">
        <v>1</v>
      </c>
      <c r="FQ976">
        <v>1</v>
      </c>
      <c r="FR976">
        <v>1</v>
      </c>
    </row>
    <row r="977" spans="2:174" x14ac:dyDescent="0.55000000000000004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  <c r="EV977">
        <v>2</v>
      </c>
      <c r="EW977">
        <v>2</v>
      </c>
      <c r="EX977">
        <v>2</v>
      </c>
      <c r="EY977">
        <v>2</v>
      </c>
      <c r="EZ977">
        <v>2</v>
      </c>
      <c r="FA977">
        <v>2</v>
      </c>
      <c r="FB977">
        <v>2</v>
      </c>
      <c r="FC977">
        <v>2</v>
      </c>
      <c r="FD977">
        <v>2</v>
      </c>
      <c r="FE977">
        <v>2</v>
      </c>
      <c r="FF977">
        <v>2</v>
      </c>
      <c r="FG977">
        <v>2</v>
      </c>
      <c r="FH977">
        <v>2</v>
      </c>
      <c r="FI977">
        <v>2</v>
      </c>
      <c r="FJ977">
        <v>2</v>
      </c>
      <c r="FK977">
        <v>2</v>
      </c>
      <c r="FL977">
        <v>2</v>
      </c>
      <c r="FM977">
        <v>2</v>
      </c>
      <c r="FN977">
        <v>2</v>
      </c>
      <c r="FO977">
        <v>2</v>
      </c>
      <c r="FP977">
        <v>2</v>
      </c>
      <c r="FQ977">
        <v>2</v>
      </c>
      <c r="FR977">
        <v>2</v>
      </c>
    </row>
    <row r="978" spans="2:174" x14ac:dyDescent="0.55000000000000004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  <c r="EM978">
        <v>9</v>
      </c>
      <c r="EN978">
        <v>9</v>
      </c>
      <c r="EO978">
        <v>9</v>
      </c>
      <c r="EP978">
        <v>9</v>
      </c>
      <c r="EQ978">
        <v>9</v>
      </c>
      <c r="ER978">
        <v>9</v>
      </c>
      <c r="ES978">
        <v>9</v>
      </c>
      <c r="ET978">
        <v>9</v>
      </c>
      <c r="EU978">
        <v>9</v>
      </c>
      <c r="EV978">
        <v>9</v>
      </c>
      <c r="EW978">
        <v>9</v>
      </c>
      <c r="EX978">
        <v>9</v>
      </c>
      <c r="EY978">
        <v>9</v>
      </c>
      <c r="EZ978">
        <v>9</v>
      </c>
      <c r="FA978">
        <v>9</v>
      </c>
      <c r="FB978">
        <v>9</v>
      </c>
      <c r="FC978">
        <v>9</v>
      </c>
      <c r="FD978">
        <v>9</v>
      </c>
      <c r="FE978">
        <v>9</v>
      </c>
      <c r="FF978">
        <v>9</v>
      </c>
      <c r="FG978">
        <v>9</v>
      </c>
      <c r="FH978">
        <v>9</v>
      </c>
      <c r="FI978">
        <v>9</v>
      </c>
      <c r="FJ978">
        <v>9</v>
      </c>
      <c r="FK978">
        <v>9</v>
      </c>
      <c r="FL978">
        <v>9</v>
      </c>
      <c r="FM978">
        <v>9</v>
      </c>
      <c r="FN978">
        <v>9</v>
      </c>
      <c r="FO978">
        <v>9</v>
      </c>
      <c r="FP978">
        <v>9</v>
      </c>
      <c r="FQ978">
        <v>9</v>
      </c>
      <c r="FR978">
        <v>9</v>
      </c>
    </row>
    <row r="979" spans="2:174" x14ac:dyDescent="0.55000000000000004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  <c r="EM979">
        <v>42</v>
      </c>
      <c r="EN979">
        <v>42</v>
      </c>
      <c r="EO979">
        <v>42</v>
      </c>
      <c r="EP979">
        <v>42</v>
      </c>
      <c r="EQ979">
        <v>42</v>
      </c>
      <c r="ER979">
        <v>42</v>
      </c>
      <c r="ES979">
        <v>42</v>
      </c>
      <c r="ET979">
        <v>42</v>
      </c>
      <c r="EU979">
        <v>42</v>
      </c>
      <c r="EV979">
        <v>43</v>
      </c>
      <c r="EW979">
        <v>43</v>
      </c>
      <c r="EX979">
        <v>43</v>
      </c>
      <c r="EY979">
        <v>43</v>
      </c>
      <c r="EZ979">
        <v>43</v>
      </c>
      <c r="FA979">
        <v>43</v>
      </c>
      <c r="FB979">
        <v>43</v>
      </c>
      <c r="FC979">
        <v>43</v>
      </c>
      <c r="FD979">
        <v>44</v>
      </c>
      <c r="FE979">
        <v>44</v>
      </c>
      <c r="FF979">
        <v>44</v>
      </c>
      <c r="FG979">
        <v>44</v>
      </c>
      <c r="FH979">
        <v>44</v>
      </c>
      <c r="FI979">
        <v>44</v>
      </c>
      <c r="FJ979">
        <v>44</v>
      </c>
      <c r="FK979">
        <v>44</v>
      </c>
      <c r="FL979">
        <v>44</v>
      </c>
      <c r="FM979">
        <v>44</v>
      </c>
      <c r="FN979">
        <v>44</v>
      </c>
      <c r="FO979">
        <v>44</v>
      </c>
      <c r="FP979">
        <v>44</v>
      </c>
      <c r="FQ979">
        <v>44</v>
      </c>
      <c r="FR979">
        <v>44</v>
      </c>
    </row>
    <row r="980" spans="2:174" x14ac:dyDescent="0.55000000000000004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  <c r="EM980">
        <v>3</v>
      </c>
      <c r="EN980">
        <v>3</v>
      </c>
      <c r="EO980">
        <v>3</v>
      </c>
      <c r="EP980">
        <v>3</v>
      </c>
      <c r="EQ980">
        <v>3</v>
      </c>
      <c r="ER980">
        <v>3</v>
      </c>
      <c r="ES980">
        <v>3</v>
      </c>
      <c r="ET980">
        <v>3</v>
      </c>
      <c r="EU980">
        <v>3</v>
      </c>
      <c r="EV980">
        <v>3</v>
      </c>
      <c r="EW980">
        <v>3</v>
      </c>
      <c r="EX980">
        <v>3</v>
      </c>
      <c r="EY980">
        <v>3</v>
      </c>
      <c r="EZ980">
        <v>3</v>
      </c>
      <c r="FA980">
        <v>3</v>
      </c>
      <c r="FB980">
        <v>4</v>
      </c>
      <c r="FC980">
        <v>4</v>
      </c>
      <c r="FD980">
        <v>4</v>
      </c>
      <c r="FE980">
        <v>4</v>
      </c>
      <c r="FF980">
        <v>4</v>
      </c>
      <c r="FG980">
        <v>4</v>
      </c>
      <c r="FH980">
        <v>4</v>
      </c>
      <c r="FI980">
        <v>4</v>
      </c>
      <c r="FJ980">
        <v>4</v>
      </c>
      <c r="FK980">
        <v>4</v>
      </c>
      <c r="FL980">
        <v>4</v>
      </c>
      <c r="FM980">
        <v>4</v>
      </c>
      <c r="FN980">
        <v>4</v>
      </c>
      <c r="FO980">
        <v>4</v>
      </c>
      <c r="FP980">
        <v>4</v>
      </c>
      <c r="FQ980">
        <v>4</v>
      </c>
      <c r="FR980">
        <v>4</v>
      </c>
    </row>
    <row r="981" spans="2:174" x14ac:dyDescent="0.55000000000000004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  <c r="EM981">
        <v>1</v>
      </c>
      <c r="EN981">
        <v>1</v>
      </c>
      <c r="EO981">
        <v>1</v>
      </c>
      <c r="EP981">
        <v>1</v>
      </c>
      <c r="EQ981">
        <v>1</v>
      </c>
      <c r="ER981">
        <v>1</v>
      </c>
      <c r="ES981">
        <v>1</v>
      </c>
      <c r="ET981">
        <v>1</v>
      </c>
      <c r="EU981">
        <v>1</v>
      </c>
      <c r="EV981">
        <v>1</v>
      </c>
      <c r="EW981">
        <v>1</v>
      </c>
      <c r="EX981">
        <v>1</v>
      </c>
      <c r="EY981">
        <v>1</v>
      </c>
      <c r="EZ981">
        <v>1</v>
      </c>
      <c r="FA981">
        <v>1</v>
      </c>
      <c r="FB981">
        <v>1</v>
      </c>
      <c r="FC981">
        <v>1</v>
      </c>
      <c r="FD981">
        <v>1</v>
      </c>
      <c r="FE981">
        <v>1</v>
      </c>
      <c r="FF981">
        <v>1</v>
      </c>
      <c r="FG981">
        <v>1</v>
      </c>
      <c r="FH981">
        <v>1</v>
      </c>
      <c r="FI981">
        <v>2</v>
      </c>
      <c r="FJ981">
        <v>2</v>
      </c>
      <c r="FK981">
        <v>2</v>
      </c>
      <c r="FL981">
        <v>2</v>
      </c>
      <c r="FM981">
        <v>2</v>
      </c>
      <c r="FN981">
        <v>2</v>
      </c>
      <c r="FO981">
        <v>2</v>
      </c>
      <c r="FP981">
        <v>2</v>
      </c>
      <c r="FQ981">
        <v>2</v>
      </c>
      <c r="FR981">
        <v>2</v>
      </c>
    </row>
    <row r="982" spans="2:174" x14ac:dyDescent="0.55000000000000004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  <c r="EM982">
        <v>0</v>
      </c>
      <c r="EN982">
        <v>0</v>
      </c>
      <c r="EO982">
        <v>0</v>
      </c>
      <c r="EP982">
        <v>0</v>
      </c>
      <c r="EQ982">
        <v>0</v>
      </c>
      <c r="ER982">
        <v>0</v>
      </c>
      <c r="ES982">
        <v>0</v>
      </c>
      <c r="ET982">
        <v>0</v>
      </c>
      <c r="EU982">
        <v>0</v>
      </c>
      <c r="EV982">
        <v>0</v>
      </c>
      <c r="EW982">
        <v>0</v>
      </c>
      <c r="EX982">
        <v>0</v>
      </c>
      <c r="EY982">
        <v>0</v>
      </c>
      <c r="EZ982">
        <v>0</v>
      </c>
      <c r="FA982">
        <v>0</v>
      </c>
      <c r="FB982">
        <v>0</v>
      </c>
      <c r="FC982">
        <v>0</v>
      </c>
      <c r="FD982">
        <v>0</v>
      </c>
      <c r="FE982">
        <v>0</v>
      </c>
      <c r="FF982">
        <v>0</v>
      </c>
      <c r="FG982">
        <v>0</v>
      </c>
      <c r="FH982">
        <v>0</v>
      </c>
      <c r="FI982">
        <v>0</v>
      </c>
      <c r="FJ982">
        <v>0</v>
      </c>
      <c r="FK982">
        <v>0</v>
      </c>
      <c r="FL982">
        <v>0</v>
      </c>
      <c r="FM982">
        <v>0</v>
      </c>
      <c r="FN982">
        <v>0</v>
      </c>
      <c r="FO982">
        <v>0</v>
      </c>
      <c r="FP982">
        <v>0</v>
      </c>
      <c r="FQ982">
        <v>0</v>
      </c>
      <c r="FR982">
        <v>0</v>
      </c>
    </row>
    <row r="983" spans="2:174" x14ac:dyDescent="0.55000000000000004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  <c r="EM983">
        <v>16</v>
      </c>
      <c r="EN983">
        <v>16</v>
      </c>
      <c r="EO983">
        <v>16</v>
      </c>
      <c r="EP983">
        <v>16</v>
      </c>
      <c r="EQ983">
        <v>16</v>
      </c>
      <c r="ER983">
        <v>16</v>
      </c>
      <c r="ES983">
        <v>16</v>
      </c>
      <c r="ET983">
        <v>16</v>
      </c>
      <c r="EU983">
        <v>16</v>
      </c>
      <c r="EV983">
        <v>16</v>
      </c>
      <c r="EW983">
        <v>16</v>
      </c>
      <c r="EX983">
        <v>16</v>
      </c>
      <c r="EY983">
        <v>16</v>
      </c>
      <c r="EZ983">
        <v>16</v>
      </c>
      <c r="FA983">
        <v>16</v>
      </c>
      <c r="FB983">
        <v>16</v>
      </c>
      <c r="FC983">
        <v>16</v>
      </c>
      <c r="FD983">
        <v>16</v>
      </c>
      <c r="FE983">
        <v>16</v>
      </c>
      <c r="FF983">
        <v>16</v>
      </c>
      <c r="FG983">
        <v>16</v>
      </c>
      <c r="FH983">
        <v>16</v>
      </c>
      <c r="FI983">
        <v>16</v>
      </c>
      <c r="FJ983">
        <v>16</v>
      </c>
      <c r="FK983">
        <v>16</v>
      </c>
      <c r="FL983">
        <v>16</v>
      </c>
      <c r="FM983">
        <v>16</v>
      </c>
      <c r="FN983">
        <v>17</v>
      </c>
      <c r="FO983">
        <v>17</v>
      </c>
      <c r="FP983">
        <v>17</v>
      </c>
      <c r="FQ983">
        <v>17</v>
      </c>
      <c r="FR983">
        <v>17</v>
      </c>
    </row>
    <row r="984" spans="2:174" x14ac:dyDescent="0.55000000000000004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  <c r="EM984">
        <v>22</v>
      </c>
      <c r="EN984">
        <v>22</v>
      </c>
      <c r="EO984">
        <v>22</v>
      </c>
      <c r="EP984">
        <v>22</v>
      </c>
      <c r="EQ984">
        <v>22</v>
      </c>
      <c r="ER984">
        <v>22</v>
      </c>
      <c r="ES984">
        <v>22</v>
      </c>
      <c r="ET984">
        <v>22</v>
      </c>
      <c r="EU984">
        <v>22</v>
      </c>
      <c r="EV984">
        <v>22</v>
      </c>
      <c r="EW984">
        <v>22</v>
      </c>
      <c r="EX984">
        <v>22</v>
      </c>
      <c r="EY984">
        <v>22</v>
      </c>
      <c r="EZ984">
        <v>22</v>
      </c>
      <c r="FA984">
        <v>22</v>
      </c>
      <c r="FB984">
        <v>22</v>
      </c>
      <c r="FC984">
        <v>23</v>
      </c>
      <c r="FD984">
        <v>22</v>
      </c>
      <c r="FE984">
        <v>22</v>
      </c>
      <c r="FF984">
        <v>22</v>
      </c>
      <c r="FG984">
        <v>22</v>
      </c>
      <c r="FH984">
        <v>22</v>
      </c>
      <c r="FI984">
        <v>22</v>
      </c>
      <c r="FJ984">
        <v>22</v>
      </c>
      <c r="FK984">
        <v>22</v>
      </c>
      <c r="FL984">
        <v>23</v>
      </c>
      <c r="FM984">
        <v>23</v>
      </c>
      <c r="FN984">
        <v>23</v>
      </c>
      <c r="FO984">
        <v>23</v>
      </c>
      <c r="FP984">
        <v>23</v>
      </c>
      <c r="FQ984">
        <v>23</v>
      </c>
      <c r="FR984">
        <v>23</v>
      </c>
    </row>
    <row r="985" spans="2:174" x14ac:dyDescent="0.55000000000000004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  <c r="EM985">
        <v>32</v>
      </c>
      <c r="EN985">
        <v>32</v>
      </c>
      <c r="EO985">
        <v>32</v>
      </c>
      <c r="EP985">
        <v>32</v>
      </c>
      <c r="EQ985">
        <v>32</v>
      </c>
      <c r="ER985">
        <v>32</v>
      </c>
      <c r="ES985">
        <v>32</v>
      </c>
      <c r="ET985">
        <v>32</v>
      </c>
      <c r="EU985">
        <v>32</v>
      </c>
      <c r="EV985">
        <v>32</v>
      </c>
      <c r="EW985">
        <v>32</v>
      </c>
      <c r="EX985">
        <v>32</v>
      </c>
      <c r="EY985">
        <v>32</v>
      </c>
      <c r="EZ985">
        <v>32</v>
      </c>
      <c r="FA985">
        <v>32</v>
      </c>
      <c r="FB985">
        <v>32</v>
      </c>
      <c r="FC985">
        <v>32</v>
      </c>
      <c r="FD985">
        <v>32</v>
      </c>
      <c r="FE985">
        <v>32</v>
      </c>
      <c r="FF985">
        <v>32</v>
      </c>
      <c r="FG985">
        <v>32</v>
      </c>
      <c r="FH985">
        <v>32</v>
      </c>
      <c r="FI985">
        <v>32</v>
      </c>
      <c r="FJ985">
        <v>32</v>
      </c>
      <c r="FK985">
        <v>32</v>
      </c>
      <c r="FL985">
        <v>32</v>
      </c>
      <c r="FM985">
        <v>32</v>
      </c>
      <c r="FN985">
        <v>32</v>
      </c>
      <c r="FO985">
        <v>32</v>
      </c>
      <c r="FP985">
        <v>32</v>
      </c>
      <c r="FQ985">
        <v>32</v>
      </c>
      <c r="FR985">
        <v>32</v>
      </c>
    </row>
    <row r="986" spans="2:174" x14ac:dyDescent="0.55000000000000004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2</v>
      </c>
      <c r="EQ986">
        <v>2</v>
      </c>
      <c r="ER986">
        <v>2</v>
      </c>
      <c r="ES986">
        <v>2</v>
      </c>
      <c r="ET986">
        <v>3</v>
      </c>
      <c r="EU986">
        <v>3</v>
      </c>
      <c r="EV986">
        <v>3</v>
      </c>
      <c r="EW986">
        <v>3</v>
      </c>
      <c r="EX986">
        <v>3</v>
      </c>
      <c r="EY986">
        <v>3</v>
      </c>
      <c r="EZ986">
        <v>3</v>
      </c>
      <c r="FA986">
        <v>4</v>
      </c>
      <c r="FB986">
        <v>4</v>
      </c>
      <c r="FC986">
        <v>4</v>
      </c>
      <c r="FD986">
        <v>4</v>
      </c>
      <c r="FE986">
        <v>4</v>
      </c>
      <c r="FF986">
        <v>4</v>
      </c>
      <c r="FG986">
        <v>4</v>
      </c>
      <c r="FH986">
        <v>4</v>
      </c>
      <c r="FI986">
        <v>4</v>
      </c>
      <c r="FJ986">
        <v>4</v>
      </c>
      <c r="FK986">
        <v>4</v>
      </c>
      <c r="FL986">
        <v>4</v>
      </c>
      <c r="FM986">
        <v>4</v>
      </c>
      <c r="FN986">
        <v>4</v>
      </c>
      <c r="FO986">
        <v>4</v>
      </c>
      <c r="FP986">
        <v>4</v>
      </c>
      <c r="FQ986">
        <v>4</v>
      </c>
      <c r="FR986">
        <v>4</v>
      </c>
    </row>
    <row r="987" spans="2:174" x14ac:dyDescent="0.55000000000000004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  <c r="EM987">
        <v>41</v>
      </c>
      <c r="EN987">
        <v>42</v>
      </c>
      <c r="EO987">
        <v>43</v>
      </c>
      <c r="EP987">
        <v>43</v>
      </c>
      <c r="EQ987">
        <v>43</v>
      </c>
      <c r="ER987">
        <v>44</v>
      </c>
      <c r="ES987">
        <v>44</v>
      </c>
      <c r="ET987">
        <v>44</v>
      </c>
      <c r="EU987">
        <v>44</v>
      </c>
      <c r="EV987">
        <v>44</v>
      </c>
      <c r="EW987">
        <v>44</v>
      </c>
      <c r="EX987">
        <v>45</v>
      </c>
      <c r="EY987">
        <v>46</v>
      </c>
      <c r="EZ987">
        <v>46</v>
      </c>
      <c r="FA987">
        <v>47</v>
      </c>
      <c r="FB987">
        <v>47</v>
      </c>
      <c r="FC987">
        <v>47</v>
      </c>
      <c r="FD987">
        <v>47</v>
      </c>
      <c r="FE987">
        <v>47</v>
      </c>
      <c r="FF987">
        <v>48</v>
      </c>
      <c r="FG987">
        <v>48</v>
      </c>
      <c r="FH987">
        <v>48</v>
      </c>
      <c r="FI987">
        <v>48</v>
      </c>
      <c r="FJ987">
        <v>48</v>
      </c>
      <c r="FK987">
        <v>49</v>
      </c>
      <c r="FL987">
        <v>49</v>
      </c>
      <c r="FM987">
        <v>50</v>
      </c>
      <c r="FN987">
        <v>50</v>
      </c>
      <c r="FO987">
        <v>50</v>
      </c>
      <c r="FP987">
        <v>50</v>
      </c>
      <c r="FQ987">
        <v>52</v>
      </c>
      <c r="FR987">
        <v>52</v>
      </c>
    </row>
    <row r="988" spans="2:174" x14ac:dyDescent="0.55000000000000004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  <c r="EM988">
        <v>4</v>
      </c>
      <c r="EN988">
        <v>4</v>
      </c>
      <c r="EO988">
        <v>4</v>
      </c>
      <c r="EP988">
        <v>4</v>
      </c>
      <c r="EQ988">
        <v>4</v>
      </c>
      <c r="ER988">
        <v>4</v>
      </c>
      <c r="ES988">
        <v>4</v>
      </c>
      <c r="ET988">
        <v>4</v>
      </c>
      <c r="EU988">
        <v>5</v>
      </c>
      <c r="EV988">
        <v>5</v>
      </c>
      <c r="EW988">
        <v>5</v>
      </c>
      <c r="EX988">
        <v>6</v>
      </c>
      <c r="EY988">
        <v>6</v>
      </c>
      <c r="EZ988">
        <v>6</v>
      </c>
      <c r="FA988">
        <v>6</v>
      </c>
      <c r="FB988">
        <v>6</v>
      </c>
      <c r="FC988">
        <v>6</v>
      </c>
      <c r="FD988">
        <v>6</v>
      </c>
      <c r="FE988">
        <v>6</v>
      </c>
      <c r="FF988">
        <v>6</v>
      </c>
      <c r="FG988">
        <v>6</v>
      </c>
      <c r="FH988">
        <v>6</v>
      </c>
      <c r="FI988">
        <v>6</v>
      </c>
      <c r="FJ988">
        <v>6</v>
      </c>
      <c r="FK988">
        <v>6</v>
      </c>
      <c r="FL988">
        <v>6</v>
      </c>
      <c r="FM988">
        <v>6</v>
      </c>
      <c r="FN988">
        <v>6</v>
      </c>
      <c r="FO988">
        <v>6</v>
      </c>
      <c r="FP988">
        <v>6</v>
      </c>
      <c r="FQ988">
        <v>6</v>
      </c>
      <c r="FR988">
        <v>6</v>
      </c>
    </row>
    <row r="989" spans="2:174" x14ac:dyDescent="0.55000000000000004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  <c r="EM989">
        <v>29</v>
      </c>
      <c r="EN989">
        <v>29</v>
      </c>
      <c r="EO989">
        <v>29</v>
      </c>
      <c r="EP989">
        <v>30</v>
      </c>
      <c r="EQ989">
        <v>32</v>
      </c>
      <c r="ER989">
        <v>32</v>
      </c>
      <c r="ES989">
        <v>34</v>
      </c>
      <c r="ET989">
        <v>34</v>
      </c>
      <c r="EU989">
        <v>35</v>
      </c>
      <c r="EV989">
        <v>35</v>
      </c>
      <c r="EW989">
        <v>36</v>
      </c>
      <c r="EX989">
        <v>38</v>
      </c>
      <c r="EY989">
        <v>38</v>
      </c>
      <c r="EZ989">
        <v>38</v>
      </c>
      <c r="FA989">
        <v>38</v>
      </c>
      <c r="FB989">
        <v>39</v>
      </c>
      <c r="FC989">
        <v>40</v>
      </c>
      <c r="FD989">
        <v>41</v>
      </c>
      <c r="FE989">
        <v>41</v>
      </c>
      <c r="FF989">
        <v>42</v>
      </c>
      <c r="FG989">
        <v>42</v>
      </c>
      <c r="FH989">
        <v>42</v>
      </c>
      <c r="FI989">
        <v>43</v>
      </c>
      <c r="FJ989">
        <v>43</v>
      </c>
      <c r="FK989">
        <v>43</v>
      </c>
      <c r="FL989">
        <v>43</v>
      </c>
      <c r="FM989">
        <v>44</v>
      </c>
      <c r="FN989">
        <v>46</v>
      </c>
      <c r="FO989">
        <v>46</v>
      </c>
      <c r="FP989">
        <v>51</v>
      </c>
      <c r="FQ989">
        <v>55</v>
      </c>
      <c r="FR989">
        <v>57</v>
      </c>
    </row>
    <row r="990" spans="2:174" x14ac:dyDescent="0.55000000000000004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  <c r="EM990">
        <v>7</v>
      </c>
      <c r="EN990">
        <v>7</v>
      </c>
      <c r="EO990">
        <v>7</v>
      </c>
      <c r="EP990">
        <v>7</v>
      </c>
      <c r="EQ990">
        <v>7</v>
      </c>
      <c r="ER990">
        <v>7</v>
      </c>
      <c r="ES990">
        <v>7</v>
      </c>
      <c r="ET990">
        <v>7</v>
      </c>
      <c r="EU990">
        <v>7</v>
      </c>
      <c r="EV990">
        <v>7</v>
      </c>
      <c r="EW990">
        <v>7</v>
      </c>
      <c r="EX990">
        <v>7</v>
      </c>
      <c r="EY990">
        <v>7</v>
      </c>
      <c r="EZ990">
        <v>7</v>
      </c>
      <c r="FA990">
        <v>7</v>
      </c>
      <c r="FB990">
        <v>7</v>
      </c>
      <c r="FC990">
        <v>7</v>
      </c>
      <c r="FD990">
        <v>7</v>
      </c>
      <c r="FE990">
        <v>7</v>
      </c>
      <c r="FF990">
        <v>7</v>
      </c>
      <c r="FG990">
        <v>7</v>
      </c>
      <c r="FH990">
        <v>7</v>
      </c>
      <c r="FI990">
        <v>7</v>
      </c>
      <c r="FJ990">
        <v>7</v>
      </c>
      <c r="FK990">
        <v>7</v>
      </c>
      <c r="FL990">
        <v>7</v>
      </c>
      <c r="FM990">
        <v>7</v>
      </c>
      <c r="FN990">
        <v>7</v>
      </c>
      <c r="FO990">
        <v>7</v>
      </c>
      <c r="FP990">
        <v>7</v>
      </c>
      <c r="FQ990">
        <v>7</v>
      </c>
      <c r="FR990">
        <v>7</v>
      </c>
    </row>
    <row r="991" spans="2:174" x14ac:dyDescent="0.55000000000000004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  <c r="EM991">
        <v>41</v>
      </c>
      <c r="EN991">
        <v>42</v>
      </c>
      <c r="EO991">
        <v>42</v>
      </c>
      <c r="EP991">
        <v>42</v>
      </c>
      <c r="EQ991">
        <v>42</v>
      </c>
      <c r="ER991">
        <v>42</v>
      </c>
      <c r="ES991">
        <v>42</v>
      </c>
      <c r="ET991">
        <v>42</v>
      </c>
      <c r="EU991">
        <v>42</v>
      </c>
      <c r="EV991">
        <v>42</v>
      </c>
      <c r="EW991">
        <v>43</v>
      </c>
      <c r="EX991">
        <v>43</v>
      </c>
      <c r="EY991">
        <v>43</v>
      </c>
      <c r="EZ991">
        <v>43</v>
      </c>
      <c r="FA991">
        <v>43</v>
      </c>
      <c r="FB991">
        <v>43</v>
      </c>
      <c r="FC991">
        <v>43</v>
      </c>
      <c r="FD991">
        <v>43</v>
      </c>
      <c r="FE991">
        <v>43</v>
      </c>
      <c r="FF991">
        <v>44</v>
      </c>
      <c r="FG991">
        <v>44</v>
      </c>
      <c r="FH991">
        <v>44</v>
      </c>
      <c r="FI991">
        <v>44</v>
      </c>
      <c r="FJ991">
        <v>44</v>
      </c>
      <c r="FK991">
        <v>44</v>
      </c>
      <c r="FL991">
        <v>44</v>
      </c>
      <c r="FM991">
        <v>44</v>
      </c>
      <c r="FN991">
        <v>44</v>
      </c>
      <c r="FO991">
        <v>44</v>
      </c>
      <c r="FP991">
        <v>44</v>
      </c>
      <c r="FQ991">
        <v>44</v>
      </c>
      <c r="FR991">
        <v>44</v>
      </c>
    </row>
    <row r="992" spans="2:174" x14ac:dyDescent="0.55000000000000004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  <c r="EM992">
        <v>2</v>
      </c>
      <c r="EN992">
        <v>2</v>
      </c>
      <c r="EO992">
        <v>2</v>
      </c>
      <c r="EP992">
        <v>2</v>
      </c>
      <c r="EQ992">
        <v>2</v>
      </c>
      <c r="ER992">
        <v>2</v>
      </c>
      <c r="ES992">
        <v>2</v>
      </c>
      <c r="ET992">
        <v>2</v>
      </c>
      <c r="EU992">
        <v>2</v>
      </c>
      <c r="EV992">
        <v>2</v>
      </c>
      <c r="EW992">
        <v>2</v>
      </c>
      <c r="EX992">
        <v>2</v>
      </c>
      <c r="EY992">
        <v>2</v>
      </c>
      <c r="EZ992">
        <v>2</v>
      </c>
      <c r="FA992">
        <v>2</v>
      </c>
      <c r="FB992">
        <v>2</v>
      </c>
      <c r="FC992">
        <v>2</v>
      </c>
      <c r="FD992">
        <v>2</v>
      </c>
      <c r="FE992">
        <v>2</v>
      </c>
      <c r="FF992">
        <v>2</v>
      </c>
      <c r="FG992">
        <v>2</v>
      </c>
      <c r="FH992">
        <v>2</v>
      </c>
      <c r="FI992">
        <v>2</v>
      </c>
      <c r="FJ992">
        <v>2</v>
      </c>
      <c r="FK992">
        <v>2</v>
      </c>
      <c r="FL992">
        <v>2</v>
      </c>
      <c r="FM992">
        <v>2</v>
      </c>
      <c r="FN992">
        <v>2</v>
      </c>
      <c r="FO992">
        <v>2</v>
      </c>
      <c r="FP992">
        <v>2</v>
      </c>
      <c r="FQ992">
        <v>2</v>
      </c>
      <c r="FR992">
        <v>2</v>
      </c>
    </row>
    <row r="993" spans="2:174" x14ac:dyDescent="0.55000000000000004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  <c r="EM993">
        <v>8</v>
      </c>
      <c r="EN993">
        <v>8</v>
      </c>
      <c r="EO993">
        <v>8</v>
      </c>
      <c r="EP993">
        <v>8</v>
      </c>
      <c r="EQ993">
        <v>8</v>
      </c>
      <c r="ER993">
        <v>8</v>
      </c>
      <c r="ES993">
        <v>8</v>
      </c>
      <c r="ET993">
        <v>8</v>
      </c>
      <c r="EU993">
        <v>8</v>
      </c>
      <c r="EV993">
        <v>8</v>
      </c>
      <c r="EW993">
        <v>8</v>
      </c>
      <c r="EX993">
        <v>8</v>
      </c>
      <c r="EY993">
        <v>8</v>
      </c>
      <c r="EZ993">
        <v>8</v>
      </c>
      <c r="FA993">
        <v>8</v>
      </c>
      <c r="FB993">
        <v>8</v>
      </c>
      <c r="FC993">
        <v>8</v>
      </c>
      <c r="FD993">
        <v>8</v>
      </c>
      <c r="FE993">
        <v>8</v>
      </c>
      <c r="FF993">
        <v>8</v>
      </c>
      <c r="FG993">
        <v>8</v>
      </c>
      <c r="FH993">
        <v>8</v>
      </c>
      <c r="FI993">
        <v>8</v>
      </c>
      <c r="FJ993">
        <v>8</v>
      </c>
      <c r="FK993">
        <v>8</v>
      </c>
      <c r="FL993">
        <v>8</v>
      </c>
      <c r="FM993">
        <v>8</v>
      </c>
      <c r="FN993">
        <v>8</v>
      </c>
      <c r="FO993">
        <v>8</v>
      </c>
      <c r="FP993">
        <v>8</v>
      </c>
      <c r="FQ993">
        <v>8</v>
      </c>
      <c r="FR993">
        <v>8</v>
      </c>
    </row>
    <row r="994" spans="2:174" x14ac:dyDescent="0.55000000000000004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  <c r="EM994">
        <v>1</v>
      </c>
      <c r="EN994">
        <v>1</v>
      </c>
      <c r="EO994">
        <v>1</v>
      </c>
      <c r="EP994">
        <v>1</v>
      </c>
      <c r="EQ994">
        <v>1</v>
      </c>
      <c r="ER994">
        <v>1</v>
      </c>
      <c r="ES994">
        <v>1</v>
      </c>
      <c r="ET994">
        <v>1</v>
      </c>
      <c r="EU994">
        <v>1</v>
      </c>
      <c r="EV994">
        <v>1</v>
      </c>
      <c r="EW994">
        <v>1</v>
      </c>
      <c r="EX994">
        <v>1</v>
      </c>
      <c r="EY994">
        <v>1</v>
      </c>
      <c r="EZ994">
        <v>1</v>
      </c>
      <c r="FA994">
        <v>1</v>
      </c>
      <c r="FB994">
        <v>1</v>
      </c>
      <c r="FC994">
        <v>1</v>
      </c>
      <c r="FD994">
        <v>1</v>
      </c>
      <c r="FE994">
        <v>1</v>
      </c>
      <c r="FF994">
        <v>1</v>
      </c>
      <c r="FG994">
        <v>1</v>
      </c>
      <c r="FH994">
        <v>1</v>
      </c>
      <c r="FI994">
        <v>1</v>
      </c>
      <c r="FJ994">
        <v>1</v>
      </c>
      <c r="FK994">
        <v>1</v>
      </c>
      <c r="FL994">
        <v>1</v>
      </c>
      <c r="FM994">
        <v>1</v>
      </c>
      <c r="FN994">
        <v>1</v>
      </c>
      <c r="FO994">
        <v>1</v>
      </c>
      <c r="FP994">
        <v>1</v>
      </c>
      <c r="FQ994">
        <v>1</v>
      </c>
      <c r="FR994">
        <v>1</v>
      </c>
    </row>
    <row r="995" spans="2:174" x14ac:dyDescent="0.55000000000000004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  <c r="EM995">
        <v>2</v>
      </c>
      <c r="EN995">
        <v>2</v>
      </c>
      <c r="EO995">
        <v>2</v>
      </c>
      <c r="EP995">
        <v>2</v>
      </c>
      <c r="EQ995">
        <v>2</v>
      </c>
      <c r="ER995">
        <v>2</v>
      </c>
      <c r="ES995">
        <v>2</v>
      </c>
      <c r="ET995">
        <v>2</v>
      </c>
      <c r="EU995">
        <v>2</v>
      </c>
      <c r="EV995">
        <v>2</v>
      </c>
      <c r="EW995">
        <v>2</v>
      </c>
      <c r="EX995">
        <v>2</v>
      </c>
      <c r="EY995">
        <v>2</v>
      </c>
      <c r="EZ995">
        <v>2</v>
      </c>
      <c r="FA995">
        <v>2</v>
      </c>
      <c r="FB995">
        <v>2</v>
      </c>
      <c r="FC995">
        <v>2</v>
      </c>
      <c r="FD995">
        <v>2</v>
      </c>
      <c r="FE995">
        <v>2</v>
      </c>
      <c r="FF995">
        <v>2</v>
      </c>
      <c r="FG995">
        <v>2</v>
      </c>
      <c r="FH995">
        <v>2</v>
      </c>
      <c r="FI995">
        <v>2</v>
      </c>
      <c r="FJ995">
        <v>2</v>
      </c>
      <c r="FK995">
        <v>2</v>
      </c>
      <c r="FL995">
        <v>2</v>
      </c>
      <c r="FM995">
        <v>2</v>
      </c>
      <c r="FN995">
        <v>2</v>
      </c>
      <c r="FO995">
        <v>2</v>
      </c>
      <c r="FP995">
        <v>2</v>
      </c>
      <c r="FQ995">
        <v>2</v>
      </c>
      <c r="FR995">
        <v>2</v>
      </c>
    </row>
    <row r="996" spans="2:174" x14ac:dyDescent="0.55000000000000004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  <c r="EM996">
        <v>23</v>
      </c>
      <c r="EN996">
        <v>23</v>
      </c>
      <c r="EO996">
        <v>23</v>
      </c>
      <c r="EP996">
        <v>24</v>
      </c>
      <c r="EQ996">
        <v>24</v>
      </c>
      <c r="ER996">
        <v>24</v>
      </c>
      <c r="ES996">
        <v>24</v>
      </c>
      <c r="ET996">
        <v>24</v>
      </c>
      <c r="EU996">
        <v>24</v>
      </c>
      <c r="EV996">
        <v>24</v>
      </c>
      <c r="EW996">
        <v>24</v>
      </c>
      <c r="EX996">
        <v>25</v>
      </c>
      <c r="EY996">
        <v>25</v>
      </c>
      <c r="EZ996">
        <v>25</v>
      </c>
      <c r="FA996">
        <v>26</v>
      </c>
      <c r="FB996">
        <v>26</v>
      </c>
      <c r="FC996">
        <v>26</v>
      </c>
      <c r="FD996">
        <v>26</v>
      </c>
      <c r="FE996">
        <v>26</v>
      </c>
      <c r="FF996">
        <v>26</v>
      </c>
      <c r="FG996">
        <v>26</v>
      </c>
      <c r="FH996">
        <v>26</v>
      </c>
      <c r="FI996">
        <v>26</v>
      </c>
      <c r="FJ996">
        <v>26</v>
      </c>
      <c r="FK996">
        <v>26</v>
      </c>
      <c r="FL996">
        <v>26</v>
      </c>
      <c r="FM996">
        <v>26</v>
      </c>
      <c r="FN996">
        <v>26</v>
      </c>
      <c r="FO996">
        <v>26</v>
      </c>
      <c r="FP996">
        <v>26</v>
      </c>
      <c r="FQ996">
        <v>26</v>
      </c>
      <c r="FR996">
        <v>26</v>
      </c>
    </row>
    <row r="997" spans="2:174" x14ac:dyDescent="0.55000000000000004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  <c r="EM997">
        <v>28</v>
      </c>
      <c r="EN997">
        <v>28</v>
      </c>
      <c r="EO997">
        <v>28</v>
      </c>
      <c r="EP997">
        <v>28</v>
      </c>
      <c r="EQ997">
        <v>28</v>
      </c>
      <c r="ER997">
        <v>28</v>
      </c>
      <c r="ES997">
        <v>29</v>
      </c>
      <c r="ET997">
        <v>29</v>
      </c>
      <c r="EU997">
        <v>29</v>
      </c>
      <c r="EV997">
        <v>29</v>
      </c>
      <c r="EW997">
        <v>29</v>
      </c>
      <c r="EX997">
        <v>29</v>
      </c>
      <c r="EY997">
        <v>29</v>
      </c>
      <c r="EZ997">
        <v>29</v>
      </c>
      <c r="FA997">
        <v>29</v>
      </c>
      <c r="FB997">
        <v>29</v>
      </c>
      <c r="FC997">
        <v>29</v>
      </c>
      <c r="FD997">
        <v>29</v>
      </c>
      <c r="FE997">
        <v>29</v>
      </c>
      <c r="FF997">
        <v>31</v>
      </c>
      <c r="FG997">
        <v>31</v>
      </c>
      <c r="FH997">
        <v>31</v>
      </c>
      <c r="FI997">
        <v>31</v>
      </c>
      <c r="FJ997">
        <v>31</v>
      </c>
      <c r="FK997">
        <v>32</v>
      </c>
      <c r="FL997">
        <v>32</v>
      </c>
      <c r="FM997">
        <v>32</v>
      </c>
      <c r="FN997">
        <v>32</v>
      </c>
      <c r="FO997">
        <v>32</v>
      </c>
      <c r="FP997">
        <v>32</v>
      </c>
      <c r="FQ997">
        <v>32</v>
      </c>
      <c r="FR997">
        <v>32</v>
      </c>
    </row>
    <row r="998" spans="2:174" x14ac:dyDescent="0.55000000000000004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  <c r="EM998">
        <v>94</v>
      </c>
      <c r="EN998">
        <v>94</v>
      </c>
      <c r="EO998">
        <v>95</v>
      </c>
      <c r="EP998">
        <v>95</v>
      </c>
      <c r="EQ998">
        <v>96</v>
      </c>
      <c r="ER998">
        <v>96</v>
      </c>
      <c r="ES998">
        <v>96</v>
      </c>
      <c r="ET998">
        <v>96</v>
      </c>
      <c r="EU998">
        <v>96</v>
      </c>
      <c r="EV998">
        <v>96</v>
      </c>
      <c r="EW998">
        <v>96</v>
      </c>
      <c r="EX998">
        <v>96</v>
      </c>
      <c r="EY998">
        <v>97</v>
      </c>
      <c r="EZ998">
        <v>97</v>
      </c>
      <c r="FA998">
        <v>97</v>
      </c>
      <c r="FB998">
        <v>97</v>
      </c>
      <c r="FC998">
        <v>97</v>
      </c>
      <c r="FD998">
        <v>97</v>
      </c>
      <c r="FE998">
        <v>97</v>
      </c>
      <c r="FF998">
        <v>97</v>
      </c>
      <c r="FG998">
        <v>97</v>
      </c>
      <c r="FH998">
        <v>98</v>
      </c>
      <c r="FI998">
        <v>100</v>
      </c>
      <c r="FJ998">
        <v>100</v>
      </c>
      <c r="FK998">
        <v>100</v>
      </c>
      <c r="FL998">
        <v>100</v>
      </c>
      <c r="FM998">
        <v>100</v>
      </c>
      <c r="FN998">
        <v>101</v>
      </c>
      <c r="FO998">
        <v>101</v>
      </c>
      <c r="FP998">
        <v>101</v>
      </c>
      <c r="FQ998">
        <v>101</v>
      </c>
      <c r="FR998">
        <v>101</v>
      </c>
    </row>
    <row r="999" spans="2:174" x14ac:dyDescent="0.55000000000000004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  <c r="EM999">
        <v>27</v>
      </c>
      <c r="EN999">
        <v>28</v>
      </c>
      <c r="EO999">
        <v>28</v>
      </c>
      <c r="EP999">
        <v>28</v>
      </c>
      <c r="EQ999">
        <v>28</v>
      </c>
      <c r="ER999">
        <v>29</v>
      </c>
      <c r="ES999">
        <v>29</v>
      </c>
      <c r="ET999">
        <v>29</v>
      </c>
      <c r="EU999">
        <v>29</v>
      </c>
      <c r="EV999">
        <v>30</v>
      </c>
      <c r="EW999">
        <v>30</v>
      </c>
      <c r="EX999">
        <v>31</v>
      </c>
      <c r="EY999">
        <v>32</v>
      </c>
      <c r="EZ999">
        <v>33</v>
      </c>
      <c r="FA999">
        <v>33</v>
      </c>
      <c r="FB999">
        <v>34</v>
      </c>
      <c r="FC999">
        <v>34</v>
      </c>
      <c r="FD999">
        <v>35</v>
      </c>
      <c r="FE999">
        <v>35</v>
      </c>
      <c r="FF999">
        <v>35</v>
      </c>
      <c r="FG999">
        <v>35</v>
      </c>
      <c r="FH999">
        <v>35</v>
      </c>
      <c r="FI999">
        <v>35</v>
      </c>
      <c r="FJ999">
        <v>35</v>
      </c>
      <c r="FK999">
        <v>35</v>
      </c>
      <c r="FL999">
        <v>35</v>
      </c>
      <c r="FM999">
        <v>35</v>
      </c>
      <c r="FN999">
        <v>35</v>
      </c>
      <c r="FO999">
        <v>35</v>
      </c>
      <c r="FP999">
        <v>35</v>
      </c>
      <c r="FQ999">
        <v>36</v>
      </c>
      <c r="FR999">
        <v>36</v>
      </c>
    </row>
    <row r="1000" spans="2:174" x14ac:dyDescent="0.55000000000000004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  <c r="EM1000">
        <v>22</v>
      </c>
      <c r="EN1000">
        <v>22</v>
      </c>
      <c r="EO1000">
        <v>22</v>
      </c>
      <c r="EP1000">
        <v>22</v>
      </c>
      <c r="EQ1000">
        <v>22</v>
      </c>
      <c r="ER1000">
        <v>22</v>
      </c>
      <c r="ES1000">
        <v>22</v>
      </c>
      <c r="ET1000">
        <v>22</v>
      </c>
      <c r="EU1000">
        <v>22</v>
      </c>
      <c r="EV1000">
        <v>22</v>
      </c>
      <c r="EW1000">
        <v>22</v>
      </c>
      <c r="EX1000">
        <v>22</v>
      </c>
      <c r="EY1000">
        <v>22</v>
      </c>
      <c r="EZ1000">
        <v>22</v>
      </c>
      <c r="FA1000">
        <v>22</v>
      </c>
      <c r="FB1000">
        <v>22</v>
      </c>
      <c r="FC1000">
        <v>22</v>
      </c>
      <c r="FD1000">
        <v>22</v>
      </c>
      <c r="FE1000">
        <v>22</v>
      </c>
      <c r="FF1000">
        <v>22</v>
      </c>
      <c r="FG1000">
        <v>22</v>
      </c>
      <c r="FH1000">
        <v>22</v>
      </c>
      <c r="FI1000">
        <v>22</v>
      </c>
      <c r="FJ1000">
        <v>22</v>
      </c>
      <c r="FK1000">
        <v>22</v>
      </c>
      <c r="FL1000">
        <v>22</v>
      </c>
      <c r="FM1000">
        <v>22</v>
      </c>
      <c r="FN1000">
        <v>22</v>
      </c>
      <c r="FO1000">
        <v>22</v>
      </c>
      <c r="FP1000">
        <v>22</v>
      </c>
      <c r="FQ1000">
        <v>22</v>
      </c>
      <c r="FR1000">
        <v>22</v>
      </c>
    </row>
    <row r="1001" spans="2:174" x14ac:dyDescent="0.55000000000000004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  <c r="EM1001">
        <v>79</v>
      </c>
      <c r="EN1001">
        <v>82</v>
      </c>
      <c r="EO1001">
        <v>83</v>
      </c>
      <c r="EP1001">
        <v>86</v>
      </c>
      <c r="EQ1001">
        <v>90</v>
      </c>
      <c r="ER1001">
        <v>90</v>
      </c>
      <c r="ES1001">
        <v>91</v>
      </c>
      <c r="ET1001">
        <v>92</v>
      </c>
      <c r="EU1001">
        <v>92</v>
      </c>
      <c r="EV1001">
        <v>93</v>
      </c>
      <c r="EW1001">
        <v>93</v>
      </c>
      <c r="EX1001">
        <v>94</v>
      </c>
      <c r="EY1001">
        <v>94</v>
      </c>
      <c r="EZ1001">
        <v>94</v>
      </c>
      <c r="FA1001">
        <v>94</v>
      </c>
      <c r="FB1001">
        <v>94</v>
      </c>
      <c r="FC1001">
        <v>95</v>
      </c>
      <c r="FD1001">
        <v>97</v>
      </c>
      <c r="FE1001">
        <v>97</v>
      </c>
      <c r="FF1001">
        <v>99</v>
      </c>
      <c r="FG1001">
        <v>99</v>
      </c>
      <c r="FH1001">
        <v>99</v>
      </c>
      <c r="FI1001">
        <v>99</v>
      </c>
      <c r="FJ1001">
        <v>99</v>
      </c>
      <c r="FK1001">
        <v>100</v>
      </c>
      <c r="FL1001">
        <v>100</v>
      </c>
      <c r="FM1001">
        <v>100</v>
      </c>
      <c r="FN1001">
        <v>100</v>
      </c>
      <c r="FO1001">
        <v>100</v>
      </c>
      <c r="FP1001">
        <v>100</v>
      </c>
      <c r="FQ1001">
        <v>100</v>
      </c>
      <c r="FR1001">
        <v>100</v>
      </c>
    </row>
    <row r="1002" spans="2:174" x14ac:dyDescent="0.55000000000000004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  <c r="EM1002">
        <v>12</v>
      </c>
      <c r="EN1002">
        <v>12</v>
      </c>
      <c r="EO1002">
        <v>13</v>
      </c>
      <c r="EP1002">
        <v>13</v>
      </c>
      <c r="EQ1002">
        <v>14</v>
      </c>
      <c r="ER1002">
        <v>14</v>
      </c>
      <c r="ES1002">
        <v>14</v>
      </c>
      <c r="ET1002">
        <v>14</v>
      </c>
      <c r="EU1002">
        <v>14</v>
      </c>
      <c r="EV1002">
        <v>15</v>
      </c>
      <c r="EW1002">
        <v>15</v>
      </c>
      <c r="EX1002">
        <v>15</v>
      </c>
      <c r="EY1002">
        <v>15</v>
      </c>
      <c r="EZ1002">
        <v>15</v>
      </c>
      <c r="FA1002">
        <v>15</v>
      </c>
      <c r="FB1002">
        <v>15</v>
      </c>
      <c r="FC1002">
        <v>15</v>
      </c>
      <c r="FD1002">
        <v>15</v>
      </c>
      <c r="FE1002">
        <v>15</v>
      </c>
      <c r="FF1002">
        <v>15</v>
      </c>
      <c r="FG1002">
        <v>15</v>
      </c>
      <c r="FH1002">
        <v>15</v>
      </c>
      <c r="FI1002">
        <v>15</v>
      </c>
      <c r="FJ1002">
        <v>15</v>
      </c>
      <c r="FK1002">
        <v>15</v>
      </c>
      <c r="FL1002">
        <v>15</v>
      </c>
      <c r="FM1002">
        <v>15</v>
      </c>
      <c r="FN1002">
        <v>15</v>
      </c>
      <c r="FO1002">
        <v>15</v>
      </c>
      <c r="FP1002">
        <v>16</v>
      </c>
      <c r="FQ1002">
        <v>16</v>
      </c>
      <c r="FR1002">
        <v>16</v>
      </c>
    </row>
    <row r="1003" spans="2:174" x14ac:dyDescent="0.55000000000000004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  <c r="EM1003">
        <v>38</v>
      </c>
      <c r="EN1003">
        <v>41</v>
      </c>
      <c r="EO1003">
        <v>42</v>
      </c>
      <c r="EP1003">
        <v>44</v>
      </c>
      <c r="EQ1003">
        <v>44</v>
      </c>
      <c r="ER1003">
        <v>45</v>
      </c>
      <c r="ES1003">
        <v>45</v>
      </c>
      <c r="ET1003">
        <v>45</v>
      </c>
      <c r="EU1003">
        <v>47</v>
      </c>
      <c r="EV1003">
        <v>47</v>
      </c>
      <c r="EW1003">
        <v>47</v>
      </c>
      <c r="EX1003">
        <v>48</v>
      </c>
      <c r="EY1003">
        <v>48</v>
      </c>
      <c r="EZ1003">
        <v>48</v>
      </c>
      <c r="FA1003">
        <v>49</v>
      </c>
      <c r="FB1003">
        <v>50</v>
      </c>
      <c r="FC1003">
        <v>50</v>
      </c>
      <c r="FD1003">
        <v>50</v>
      </c>
      <c r="FE1003">
        <v>51</v>
      </c>
      <c r="FF1003">
        <v>55</v>
      </c>
      <c r="FG1003">
        <v>55</v>
      </c>
      <c r="FH1003">
        <v>55</v>
      </c>
      <c r="FI1003">
        <v>56</v>
      </c>
      <c r="FJ1003">
        <v>56</v>
      </c>
      <c r="FK1003">
        <v>57</v>
      </c>
      <c r="FL1003">
        <v>57</v>
      </c>
      <c r="FM1003">
        <v>57</v>
      </c>
      <c r="FN1003">
        <v>57</v>
      </c>
      <c r="FO1003">
        <v>57</v>
      </c>
      <c r="FP1003">
        <v>57</v>
      </c>
      <c r="FQ1003">
        <v>58</v>
      </c>
      <c r="FR1003">
        <v>58</v>
      </c>
    </row>
    <row r="1004" spans="2:174" x14ac:dyDescent="0.55000000000000004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  <c r="EM1004">
        <v>2</v>
      </c>
      <c r="EN1004">
        <v>2</v>
      </c>
      <c r="EO1004">
        <v>2</v>
      </c>
      <c r="EP1004">
        <v>2</v>
      </c>
      <c r="EQ1004">
        <v>2</v>
      </c>
      <c r="ER1004">
        <v>2</v>
      </c>
      <c r="ES1004">
        <v>2</v>
      </c>
      <c r="ET1004">
        <v>2</v>
      </c>
      <c r="EU1004">
        <v>2</v>
      </c>
      <c r="EV1004">
        <v>2</v>
      </c>
      <c r="EW1004">
        <v>2</v>
      </c>
      <c r="EX1004">
        <v>2</v>
      </c>
      <c r="EY1004">
        <v>2</v>
      </c>
      <c r="EZ1004">
        <v>2</v>
      </c>
      <c r="FA1004">
        <v>2</v>
      </c>
      <c r="FB1004">
        <v>2</v>
      </c>
      <c r="FC1004">
        <v>2</v>
      </c>
      <c r="FD1004">
        <v>2</v>
      </c>
      <c r="FE1004">
        <v>2</v>
      </c>
      <c r="FF1004">
        <v>2</v>
      </c>
      <c r="FG1004">
        <v>2</v>
      </c>
      <c r="FH1004">
        <v>2</v>
      </c>
      <c r="FI1004">
        <v>2</v>
      </c>
      <c r="FJ1004">
        <v>2</v>
      </c>
      <c r="FK1004">
        <v>2</v>
      </c>
      <c r="FL1004">
        <v>2</v>
      </c>
      <c r="FM1004">
        <v>2</v>
      </c>
      <c r="FN1004">
        <v>2</v>
      </c>
      <c r="FO1004">
        <v>2</v>
      </c>
      <c r="FP1004">
        <v>2</v>
      </c>
      <c r="FQ1004">
        <v>2</v>
      </c>
      <c r="FR1004">
        <v>2</v>
      </c>
    </row>
    <row r="1005" spans="2:174" x14ac:dyDescent="0.55000000000000004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  <c r="EM1005">
        <v>2</v>
      </c>
      <c r="EN1005">
        <v>2</v>
      </c>
      <c r="EO1005">
        <v>2</v>
      </c>
      <c r="EP1005">
        <v>2</v>
      </c>
      <c r="EQ1005">
        <v>2</v>
      </c>
      <c r="ER1005">
        <v>2</v>
      </c>
      <c r="ES1005">
        <v>2</v>
      </c>
      <c r="ET1005">
        <v>2</v>
      </c>
      <c r="EU1005">
        <v>2</v>
      </c>
      <c r="EV1005">
        <v>2</v>
      </c>
      <c r="EW1005">
        <v>3</v>
      </c>
      <c r="EX1005">
        <v>3</v>
      </c>
      <c r="EY1005">
        <v>3</v>
      </c>
      <c r="EZ1005">
        <v>3</v>
      </c>
      <c r="FA1005">
        <v>3</v>
      </c>
      <c r="FB1005">
        <v>3</v>
      </c>
      <c r="FC1005">
        <v>3</v>
      </c>
      <c r="FD1005">
        <v>3</v>
      </c>
      <c r="FE1005">
        <v>3</v>
      </c>
      <c r="FF1005">
        <v>3</v>
      </c>
      <c r="FG1005">
        <v>3</v>
      </c>
      <c r="FH1005">
        <v>3</v>
      </c>
      <c r="FI1005">
        <v>3</v>
      </c>
      <c r="FJ1005">
        <v>3</v>
      </c>
      <c r="FK1005">
        <v>3</v>
      </c>
      <c r="FL1005">
        <v>3</v>
      </c>
      <c r="FM1005">
        <v>3</v>
      </c>
      <c r="FN1005">
        <v>3</v>
      </c>
      <c r="FO1005">
        <v>3</v>
      </c>
      <c r="FP1005">
        <v>3</v>
      </c>
      <c r="FQ1005">
        <v>3</v>
      </c>
      <c r="FR1005">
        <v>3</v>
      </c>
    </row>
    <row r="1006" spans="2:174" x14ac:dyDescent="0.55000000000000004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  <c r="EM1006">
        <v>1</v>
      </c>
      <c r="EN1006">
        <v>1</v>
      </c>
      <c r="EO1006">
        <v>1</v>
      </c>
      <c r="EP1006">
        <v>1</v>
      </c>
      <c r="EQ1006">
        <v>1</v>
      </c>
      <c r="ER1006">
        <v>1</v>
      </c>
      <c r="ES1006">
        <v>1</v>
      </c>
      <c r="ET1006">
        <v>1</v>
      </c>
      <c r="EU1006">
        <v>1</v>
      </c>
      <c r="EV1006">
        <v>1</v>
      </c>
      <c r="EW1006">
        <v>1</v>
      </c>
      <c r="EX1006">
        <v>1</v>
      </c>
      <c r="EY1006">
        <v>1</v>
      </c>
      <c r="EZ1006">
        <v>1</v>
      </c>
      <c r="FA1006">
        <v>2</v>
      </c>
      <c r="FB1006">
        <v>2</v>
      </c>
      <c r="FC1006">
        <v>2</v>
      </c>
      <c r="FD1006">
        <v>2</v>
      </c>
      <c r="FE1006">
        <v>2</v>
      </c>
      <c r="FF1006">
        <v>2</v>
      </c>
      <c r="FG1006">
        <v>2</v>
      </c>
      <c r="FH1006">
        <v>2</v>
      </c>
      <c r="FI1006">
        <v>2</v>
      </c>
      <c r="FJ1006">
        <v>2</v>
      </c>
      <c r="FK1006">
        <v>2</v>
      </c>
      <c r="FL1006">
        <v>2</v>
      </c>
      <c r="FM1006">
        <v>2</v>
      </c>
      <c r="FN1006">
        <v>2</v>
      </c>
      <c r="FO1006">
        <v>2</v>
      </c>
      <c r="FP1006">
        <v>2</v>
      </c>
      <c r="FQ1006">
        <v>2</v>
      </c>
      <c r="FR1006">
        <v>2</v>
      </c>
    </row>
    <row r="1007" spans="2:174" x14ac:dyDescent="0.55000000000000004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  <c r="EV1007">
        <v>0</v>
      </c>
      <c r="EW1007">
        <v>0</v>
      </c>
      <c r="EX1007">
        <v>0</v>
      </c>
      <c r="EY1007">
        <v>0</v>
      </c>
      <c r="EZ1007">
        <v>0</v>
      </c>
      <c r="FA1007">
        <v>0</v>
      </c>
      <c r="FB1007">
        <v>0</v>
      </c>
      <c r="FC1007">
        <v>0</v>
      </c>
      <c r="FD1007">
        <v>0</v>
      </c>
      <c r="FE1007">
        <v>0</v>
      </c>
      <c r="FF1007">
        <v>0</v>
      </c>
      <c r="FG1007">
        <v>0</v>
      </c>
      <c r="FH1007">
        <v>0</v>
      </c>
      <c r="FI1007">
        <v>0</v>
      </c>
      <c r="FJ1007">
        <v>0</v>
      </c>
      <c r="FK1007">
        <v>0</v>
      </c>
      <c r="FL1007">
        <v>0</v>
      </c>
      <c r="FM1007">
        <v>0</v>
      </c>
      <c r="FN1007">
        <v>0</v>
      </c>
      <c r="FO1007">
        <v>0</v>
      </c>
      <c r="FP1007">
        <v>0</v>
      </c>
      <c r="FQ1007">
        <v>0</v>
      </c>
      <c r="FR1007">
        <v>0</v>
      </c>
    </row>
    <row r="1008" spans="2:174" x14ac:dyDescent="0.55000000000000004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  <c r="EM1008">
        <v>1</v>
      </c>
      <c r="EN1008">
        <v>1</v>
      </c>
      <c r="EO1008">
        <v>1</v>
      </c>
      <c r="EP1008">
        <v>1</v>
      </c>
      <c r="EQ1008">
        <v>1</v>
      </c>
      <c r="ER1008">
        <v>1</v>
      </c>
      <c r="ES1008">
        <v>1</v>
      </c>
      <c r="ET1008">
        <v>1</v>
      </c>
      <c r="EU1008">
        <v>1</v>
      </c>
      <c r="EV1008">
        <v>1</v>
      </c>
      <c r="EW1008">
        <v>1</v>
      </c>
      <c r="EX1008">
        <v>1</v>
      </c>
      <c r="EY1008">
        <v>1</v>
      </c>
      <c r="EZ1008">
        <v>1</v>
      </c>
      <c r="FA1008">
        <v>1</v>
      </c>
      <c r="FB1008">
        <v>1</v>
      </c>
      <c r="FC1008">
        <v>1</v>
      </c>
      <c r="FD1008">
        <v>1</v>
      </c>
      <c r="FE1008">
        <v>1</v>
      </c>
      <c r="FF1008">
        <v>1</v>
      </c>
      <c r="FG1008">
        <v>1</v>
      </c>
      <c r="FH1008">
        <v>1</v>
      </c>
      <c r="FI1008">
        <v>1</v>
      </c>
      <c r="FJ1008">
        <v>1</v>
      </c>
      <c r="FK1008">
        <v>1</v>
      </c>
      <c r="FL1008">
        <v>1</v>
      </c>
      <c r="FM1008">
        <v>2</v>
      </c>
      <c r="FN1008">
        <v>2</v>
      </c>
      <c r="FO1008">
        <v>2</v>
      </c>
      <c r="FP1008">
        <v>2</v>
      </c>
      <c r="FQ1008">
        <v>2</v>
      </c>
      <c r="FR1008">
        <v>2</v>
      </c>
    </row>
    <row r="1009" spans="2:174" x14ac:dyDescent="0.55000000000000004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  <c r="EM1009">
        <v>4</v>
      </c>
      <c r="EN1009">
        <v>4</v>
      </c>
      <c r="EO1009">
        <v>4</v>
      </c>
      <c r="EP1009">
        <v>4</v>
      </c>
      <c r="EQ1009">
        <v>4</v>
      </c>
      <c r="ER1009">
        <v>4</v>
      </c>
      <c r="ES1009">
        <v>4</v>
      </c>
      <c r="ET1009">
        <v>4</v>
      </c>
      <c r="EU1009">
        <v>4</v>
      </c>
      <c r="EV1009">
        <v>4</v>
      </c>
      <c r="EW1009">
        <v>4</v>
      </c>
      <c r="EX1009">
        <v>4</v>
      </c>
      <c r="EY1009">
        <v>9</v>
      </c>
      <c r="EZ1009">
        <v>9</v>
      </c>
      <c r="FA1009">
        <v>9</v>
      </c>
      <c r="FB1009">
        <v>9</v>
      </c>
      <c r="FC1009">
        <v>9</v>
      </c>
      <c r="FD1009">
        <v>9</v>
      </c>
      <c r="FE1009">
        <v>9</v>
      </c>
      <c r="FF1009">
        <v>9</v>
      </c>
      <c r="FG1009">
        <v>9</v>
      </c>
      <c r="FH1009">
        <v>9</v>
      </c>
      <c r="FI1009">
        <v>10</v>
      </c>
      <c r="FJ1009">
        <v>11</v>
      </c>
      <c r="FK1009">
        <v>11</v>
      </c>
      <c r="FL1009">
        <v>11</v>
      </c>
      <c r="FM1009">
        <v>11</v>
      </c>
      <c r="FN1009">
        <v>11</v>
      </c>
      <c r="FO1009">
        <v>11</v>
      </c>
      <c r="FP1009">
        <v>12</v>
      </c>
      <c r="FQ1009">
        <v>12</v>
      </c>
      <c r="FR1009">
        <v>12</v>
      </c>
    </row>
    <row r="1010" spans="2:174" x14ac:dyDescent="0.55000000000000004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  <c r="EM1010">
        <v>114</v>
      </c>
      <c r="EN1010">
        <v>114</v>
      </c>
      <c r="EO1010">
        <v>114</v>
      </c>
      <c r="EP1010">
        <v>114</v>
      </c>
      <c r="EQ1010">
        <v>114</v>
      </c>
      <c r="ER1010">
        <v>114</v>
      </c>
      <c r="ES1010">
        <v>114</v>
      </c>
      <c r="ET1010">
        <v>114</v>
      </c>
      <c r="EU1010">
        <v>115</v>
      </c>
      <c r="EV1010">
        <v>115</v>
      </c>
      <c r="EW1010">
        <v>116</v>
      </c>
      <c r="EX1010">
        <v>116</v>
      </c>
      <c r="EY1010">
        <v>117</v>
      </c>
      <c r="EZ1010">
        <v>117</v>
      </c>
      <c r="FA1010">
        <v>117</v>
      </c>
      <c r="FB1010">
        <v>117</v>
      </c>
      <c r="FC1010">
        <v>117</v>
      </c>
      <c r="FD1010">
        <v>117</v>
      </c>
      <c r="FE1010">
        <v>117</v>
      </c>
      <c r="FF1010">
        <v>117</v>
      </c>
      <c r="FG1010">
        <v>117</v>
      </c>
      <c r="FH1010">
        <v>117</v>
      </c>
      <c r="FI1010">
        <v>118</v>
      </c>
      <c r="FJ1010">
        <v>118</v>
      </c>
      <c r="FK1010">
        <v>118</v>
      </c>
      <c r="FL1010">
        <v>118</v>
      </c>
      <c r="FM1010">
        <v>118</v>
      </c>
      <c r="FN1010">
        <v>118</v>
      </c>
      <c r="FO1010">
        <v>118</v>
      </c>
      <c r="FP1010">
        <v>117</v>
      </c>
      <c r="FQ1010">
        <v>118</v>
      </c>
      <c r="FR1010">
        <v>118</v>
      </c>
    </row>
    <row r="1011" spans="2:174" x14ac:dyDescent="0.55000000000000004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  <c r="EM1011">
        <v>0</v>
      </c>
      <c r="EN1011">
        <v>0</v>
      </c>
      <c r="EO1011">
        <v>0</v>
      </c>
      <c r="EP1011">
        <v>0</v>
      </c>
      <c r="EQ1011">
        <v>0</v>
      </c>
      <c r="ER1011">
        <v>0</v>
      </c>
      <c r="ES1011">
        <v>0</v>
      </c>
      <c r="ET1011">
        <v>0</v>
      </c>
      <c r="EU1011">
        <v>0</v>
      </c>
      <c r="EV1011">
        <v>0</v>
      </c>
      <c r="EW1011">
        <v>0</v>
      </c>
      <c r="EX1011">
        <v>0</v>
      </c>
      <c r="EY1011">
        <v>0</v>
      </c>
      <c r="EZ1011">
        <v>0</v>
      </c>
      <c r="FA1011">
        <v>0</v>
      </c>
      <c r="FB1011">
        <v>0</v>
      </c>
      <c r="FC1011">
        <v>0</v>
      </c>
      <c r="FD1011">
        <v>0</v>
      </c>
      <c r="FE1011">
        <v>0</v>
      </c>
      <c r="FF1011">
        <v>0</v>
      </c>
      <c r="FG1011">
        <v>0</v>
      </c>
      <c r="FH1011">
        <v>0</v>
      </c>
      <c r="FI1011">
        <v>0</v>
      </c>
      <c r="FJ1011">
        <v>0</v>
      </c>
      <c r="FK1011">
        <v>0</v>
      </c>
      <c r="FL1011">
        <v>0</v>
      </c>
      <c r="FM1011">
        <v>0</v>
      </c>
      <c r="FN1011">
        <v>0</v>
      </c>
      <c r="FO1011">
        <v>0</v>
      </c>
      <c r="FP1011">
        <v>0</v>
      </c>
      <c r="FQ1011">
        <v>0</v>
      </c>
      <c r="FR1011">
        <v>0</v>
      </c>
    </row>
    <row r="1012" spans="2:174" x14ac:dyDescent="0.55000000000000004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  <c r="EM1012">
        <v>2</v>
      </c>
      <c r="EN1012">
        <v>2</v>
      </c>
      <c r="EO1012">
        <v>2</v>
      </c>
      <c r="EP1012">
        <v>2</v>
      </c>
      <c r="EQ1012">
        <v>2</v>
      </c>
      <c r="ER1012">
        <v>2</v>
      </c>
      <c r="ES1012">
        <v>2</v>
      </c>
      <c r="ET1012">
        <v>2</v>
      </c>
      <c r="EU1012">
        <v>2</v>
      </c>
      <c r="EV1012">
        <v>2</v>
      </c>
      <c r="EW1012">
        <v>2</v>
      </c>
      <c r="EX1012">
        <v>2</v>
      </c>
      <c r="EY1012">
        <v>2</v>
      </c>
      <c r="EZ1012">
        <v>2</v>
      </c>
      <c r="FA1012">
        <v>2</v>
      </c>
      <c r="FB1012">
        <v>2</v>
      </c>
      <c r="FC1012">
        <v>2</v>
      </c>
      <c r="FD1012">
        <v>2</v>
      </c>
      <c r="FE1012">
        <v>2</v>
      </c>
      <c r="FF1012">
        <v>2</v>
      </c>
      <c r="FG1012">
        <v>2</v>
      </c>
      <c r="FH1012">
        <v>2</v>
      </c>
      <c r="FI1012">
        <v>2</v>
      </c>
      <c r="FJ1012">
        <v>2</v>
      </c>
      <c r="FK1012">
        <v>3</v>
      </c>
      <c r="FL1012">
        <v>4</v>
      </c>
      <c r="FM1012">
        <v>4</v>
      </c>
      <c r="FN1012">
        <v>4</v>
      </c>
      <c r="FO1012">
        <v>4</v>
      </c>
      <c r="FP1012">
        <v>4</v>
      </c>
      <c r="FQ1012">
        <v>4</v>
      </c>
      <c r="FR1012">
        <v>4</v>
      </c>
    </row>
    <row r="1013" spans="2:174" x14ac:dyDescent="0.55000000000000004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  <c r="EM1013">
        <v>2</v>
      </c>
      <c r="EN1013">
        <v>2</v>
      </c>
      <c r="EO1013">
        <v>2</v>
      </c>
      <c r="EP1013">
        <v>3</v>
      </c>
      <c r="EQ1013">
        <v>2</v>
      </c>
      <c r="ER1013">
        <v>2</v>
      </c>
      <c r="ES1013">
        <v>2</v>
      </c>
      <c r="ET1013">
        <v>2</v>
      </c>
      <c r="EU1013">
        <v>2</v>
      </c>
      <c r="EV1013">
        <v>2</v>
      </c>
      <c r="EW1013">
        <v>2</v>
      </c>
      <c r="EX1013">
        <v>3</v>
      </c>
      <c r="EY1013">
        <v>4</v>
      </c>
      <c r="EZ1013">
        <v>5</v>
      </c>
      <c r="FA1013">
        <v>6</v>
      </c>
      <c r="FB1013">
        <v>6</v>
      </c>
      <c r="FC1013">
        <v>6</v>
      </c>
      <c r="FD1013">
        <v>6</v>
      </c>
      <c r="FE1013">
        <v>6</v>
      </c>
      <c r="FF1013">
        <v>6</v>
      </c>
      <c r="FG1013">
        <v>6</v>
      </c>
      <c r="FH1013">
        <v>6</v>
      </c>
      <c r="FI1013">
        <v>6</v>
      </c>
      <c r="FJ1013">
        <v>6</v>
      </c>
      <c r="FK1013">
        <v>6</v>
      </c>
      <c r="FL1013">
        <v>7</v>
      </c>
      <c r="FM1013">
        <v>7</v>
      </c>
      <c r="FN1013">
        <v>8</v>
      </c>
      <c r="FO1013">
        <v>9</v>
      </c>
      <c r="FP1013">
        <v>9</v>
      </c>
      <c r="FQ1013">
        <v>9</v>
      </c>
      <c r="FR1013">
        <v>9</v>
      </c>
    </row>
    <row r="1014" spans="2:174" x14ac:dyDescent="0.55000000000000004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  <c r="EM1014">
        <v>215</v>
      </c>
      <c r="EN1014">
        <v>217</v>
      </c>
      <c r="EO1014">
        <v>219</v>
      </c>
      <c r="EP1014">
        <v>223</v>
      </c>
      <c r="EQ1014">
        <v>224</v>
      </c>
      <c r="ER1014">
        <v>228</v>
      </c>
      <c r="ES1014">
        <v>230</v>
      </c>
      <c r="ET1014">
        <v>230</v>
      </c>
      <c r="EU1014">
        <v>230</v>
      </c>
      <c r="EV1014">
        <v>231</v>
      </c>
      <c r="EW1014">
        <v>232</v>
      </c>
      <c r="EX1014">
        <v>233</v>
      </c>
      <c r="EY1014">
        <v>234</v>
      </c>
      <c r="EZ1014">
        <v>234</v>
      </c>
      <c r="FA1014">
        <v>235</v>
      </c>
      <c r="FB1014">
        <v>238</v>
      </c>
      <c r="FC1014">
        <v>238</v>
      </c>
      <c r="FD1014">
        <v>238</v>
      </c>
      <c r="FE1014">
        <v>238</v>
      </c>
      <c r="FF1014">
        <v>239</v>
      </c>
      <c r="FG1014">
        <v>239</v>
      </c>
      <c r="FH1014">
        <v>239</v>
      </c>
      <c r="FI1014">
        <v>239</v>
      </c>
      <c r="FJ1014">
        <v>240</v>
      </c>
      <c r="FK1014">
        <v>241</v>
      </c>
      <c r="FL1014">
        <v>242</v>
      </c>
      <c r="FM1014">
        <v>242</v>
      </c>
      <c r="FN1014">
        <v>242</v>
      </c>
      <c r="FO1014">
        <v>242</v>
      </c>
      <c r="FP1014">
        <v>244</v>
      </c>
      <c r="FQ1014">
        <v>246</v>
      </c>
      <c r="FR1014">
        <v>247</v>
      </c>
    </row>
    <row r="1015" spans="2:174" x14ac:dyDescent="0.55000000000000004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  <c r="EM1015">
        <v>24</v>
      </c>
      <c r="EN1015">
        <v>24</v>
      </c>
      <c r="EO1015">
        <v>24</v>
      </c>
      <c r="EP1015">
        <v>24</v>
      </c>
      <c r="EQ1015">
        <v>24</v>
      </c>
      <c r="ER1015">
        <v>24</v>
      </c>
      <c r="ES1015">
        <v>24</v>
      </c>
      <c r="ET1015">
        <v>24</v>
      </c>
      <c r="EU1015">
        <v>24</v>
      </c>
      <c r="EV1015">
        <v>25</v>
      </c>
      <c r="EW1015">
        <v>25</v>
      </c>
      <c r="EX1015">
        <v>25</v>
      </c>
      <c r="EY1015">
        <v>25</v>
      </c>
      <c r="EZ1015">
        <v>25</v>
      </c>
      <c r="FA1015">
        <v>25</v>
      </c>
      <c r="FB1015">
        <v>25</v>
      </c>
      <c r="FC1015">
        <v>25</v>
      </c>
      <c r="FD1015">
        <v>25</v>
      </c>
      <c r="FE1015">
        <v>25</v>
      </c>
      <c r="FF1015">
        <v>25</v>
      </c>
      <c r="FG1015">
        <v>25</v>
      </c>
      <c r="FH1015">
        <v>25</v>
      </c>
      <c r="FI1015">
        <v>25</v>
      </c>
      <c r="FJ1015">
        <v>25</v>
      </c>
      <c r="FK1015">
        <v>25</v>
      </c>
      <c r="FL1015">
        <v>26</v>
      </c>
      <c r="FM1015">
        <v>26</v>
      </c>
      <c r="FN1015">
        <v>26</v>
      </c>
      <c r="FO1015">
        <v>26</v>
      </c>
      <c r="FP1015">
        <v>26</v>
      </c>
      <c r="FQ1015">
        <v>26</v>
      </c>
      <c r="FR1015">
        <v>27</v>
      </c>
    </row>
    <row r="1016" spans="2:174" x14ac:dyDescent="0.55000000000000004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  <c r="EM1016">
        <v>24</v>
      </c>
      <c r="EN1016">
        <v>24</v>
      </c>
      <c r="EO1016">
        <v>24</v>
      </c>
      <c r="EP1016">
        <v>24</v>
      </c>
      <c r="EQ1016">
        <v>24</v>
      </c>
      <c r="ER1016">
        <v>24</v>
      </c>
      <c r="ES1016">
        <v>24</v>
      </c>
      <c r="ET1016">
        <v>24</v>
      </c>
      <c r="EU1016">
        <v>24</v>
      </c>
      <c r="EV1016">
        <v>24</v>
      </c>
      <c r="EW1016">
        <v>24</v>
      </c>
      <c r="EX1016">
        <v>24</v>
      </c>
      <c r="EY1016">
        <v>24</v>
      </c>
      <c r="EZ1016">
        <v>24</v>
      </c>
      <c r="FA1016">
        <v>24</v>
      </c>
      <c r="FB1016">
        <v>24</v>
      </c>
      <c r="FC1016">
        <v>24</v>
      </c>
      <c r="FD1016">
        <v>24</v>
      </c>
      <c r="FE1016">
        <v>24</v>
      </c>
      <c r="FF1016">
        <v>24</v>
      </c>
      <c r="FG1016">
        <v>24</v>
      </c>
      <c r="FH1016">
        <v>24</v>
      </c>
      <c r="FI1016">
        <v>24</v>
      </c>
      <c r="FJ1016">
        <v>24</v>
      </c>
      <c r="FK1016">
        <v>24</v>
      </c>
      <c r="FL1016">
        <v>24</v>
      </c>
      <c r="FM1016">
        <v>25</v>
      </c>
      <c r="FN1016">
        <v>25</v>
      </c>
      <c r="FO1016">
        <v>25</v>
      </c>
      <c r="FP1016">
        <v>25</v>
      </c>
      <c r="FQ1016">
        <v>25</v>
      </c>
      <c r="FR1016">
        <v>25</v>
      </c>
    </row>
    <row r="1017" spans="2:174" x14ac:dyDescent="0.55000000000000004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  <c r="EM1017">
        <v>61</v>
      </c>
      <c r="EN1017">
        <v>61</v>
      </c>
      <c r="EO1017">
        <v>61</v>
      </c>
      <c r="EP1017">
        <v>61</v>
      </c>
      <c r="EQ1017">
        <v>61</v>
      </c>
      <c r="ER1017">
        <v>61</v>
      </c>
      <c r="ES1017">
        <v>61</v>
      </c>
      <c r="ET1017">
        <v>61</v>
      </c>
      <c r="EU1017">
        <v>62</v>
      </c>
      <c r="EV1017">
        <v>62</v>
      </c>
      <c r="EW1017">
        <v>62</v>
      </c>
      <c r="EX1017">
        <v>63</v>
      </c>
      <c r="EY1017">
        <v>63</v>
      </c>
      <c r="EZ1017">
        <v>63</v>
      </c>
      <c r="FA1017">
        <v>63</v>
      </c>
      <c r="FB1017">
        <v>63</v>
      </c>
      <c r="FC1017">
        <v>63</v>
      </c>
      <c r="FD1017">
        <v>63</v>
      </c>
      <c r="FE1017">
        <v>63</v>
      </c>
      <c r="FF1017">
        <v>63</v>
      </c>
      <c r="FG1017">
        <v>63</v>
      </c>
      <c r="FH1017">
        <v>63</v>
      </c>
      <c r="FI1017">
        <v>63</v>
      </c>
      <c r="FJ1017">
        <v>63</v>
      </c>
      <c r="FK1017">
        <v>63</v>
      </c>
      <c r="FL1017">
        <v>64</v>
      </c>
      <c r="FM1017">
        <v>64</v>
      </c>
      <c r="FN1017">
        <v>64</v>
      </c>
      <c r="FO1017">
        <v>64</v>
      </c>
      <c r="FP1017">
        <v>64</v>
      </c>
      <c r="FQ1017">
        <v>64</v>
      </c>
      <c r="FR1017">
        <v>64</v>
      </c>
    </row>
    <row r="1018" spans="2:174" x14ac:dyDescent="0.55000000000000004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  <c r="EM1018">
        <v>623</v>
      </c>
      <c r="EN1018">
        <v>630</v>
      </c>
      <c r="EO1018">
        <v>634</v>
      </c>
      <c r="EP1018">
        <v>643</v>
      </c>
      <c r="EQ1018">
        <v>643</v>
      </c>
      <c r="ER1018">
        <v>647</v>
      </c>
      <c r="ES1018">
        <v>648</v>
      </c>
      <c r="ET1018">
        <v>651</v>
      </c>
      <c r="EU1018">
        <v>654</v>
      </c>
      <c r="EV1018">
        <v>657</v>
      </c>
      <c r="EW1018">
        <v>661</v>
      </c>
      <c r="EX1018">
        <v>665</v>
      </c>
      <c r="EY1018">
        <v>667</v>
      </c>
      <c r="EZ1018">
        <v>668</v>
      </c>
      <c r="FA1018">
        <v>669</v>
      </c>
      <c r="FB1018">
        <v>669</v>
      </c>
      <c r="FC1018">
        <v>673</v>
      </c>
      <c r="FD1018">
        <v>675</v>
      </c>
      <c r="FE1018">
        <v>676</v>
      </c>
      <c r="FF1018">
        <v>677</v>
      </c>
      <c r="FG1018">
        <v>677</v>
      </c>
      <c r="FH1018">
        <v>677</v>
      </c>
      <c r="FI1018">
        <v>679</v>
      </c>
      <c r="FJ1018">
        <v>679</v>
      </c>
      <c r="FK1018">
        <v>680</v>
      </c>
      <c r="FL1018">
        <v>683</v>
      </c>
      <c r="FM1018">
        <v>683</v>
      </c>
      <c r="FN1018">
        <v>683</v>
      </c>
      <c r="FO1018">
        <v>684</v>
      </c>
      <c r="FP1018">
        <v>689</v>
      </c>
      <c r="FQ1018">
        <v>689</v>
      </c>
      <c r="FR1018">
        <v>690</v>
      </c>
    </row>
    <row r="1019" spans="2:174" x14ac:dyDescent="0.55000000000000004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  <c r="EM1019">
        <v>2</v>
      </c>
      <c r="EN1019">
        <v>2</v>
      </c>
      <c r="EO1019">
        <v>2</v>
      </c>
      <c r="EP1019">
        <v>3</v>
      </c>
      <c r="EQ1019">
        <v>3</v>
      </c>
      <c r="ER1019">
        <v>3</v>
      </c>
      <c r="ES1019">
        <v>3</v>
      </c>
      <c r="ET1019">
        <v>3</v>
      </c>
      <c r="EU1019">
        <v>3</v>
      </c>
      <c r="EV1019">
        <v>3</v>
      </c>
      <c r="EW1019">
        <v>3</v>
      </c>
      <c r="EX1019">
        <v>3</v>
      </c>
      <c r="EY1019">
        <v>3</v>
      </c>
      <c r="EZ1019">
        <v>3</v>
      </c>
      <c r="FA1019">
        <v>3</v>
      </c>
      <c r="FB1019">
        <v>3</v>
      </c>
      <c r="FC1019">
        <v>3</v>
      </c>
      <c r="FD1019">
        <v>3</v>
      </c>
      <c r="FE1019">
        <v>3</v>
      </c>
      <c r="FF1019">
        <v>3</v>
      </c>
      <c r="FG1019">
        <v>3</v>
      </c>
      <c r="FH1019">
        <v>3</v>
      </c>
      <c r="FI1019">
        <v>3</v>
      </c>
      <c r="FJ1019">
        <v>3</v>
      </c>
      <c r="FK1019">
        <v>3</v>
      </c>
      <c r="FL1019">
        <v>3</v>
      </c>
      <c r="FM1019">
        <v>3</v>
      </c>
      <c r="FN1019">
        <v>4</v>
      </c>
      <c r="FO1019">
        <v>4</v>
      </c>
      <c r="FP1019">
        <v>6</v>
      </c>
      <c r="FQ1019">
        <v>6</v>
      </c>
      <c r="FR1019">
        <v>7</v>
      </c>
    </row>
    <row r="1020" spans="2:174" x14ac:dyDescent="0.55000000000000004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  <c r="EV1020">
        <v>0</v>
      </c>
      <c r="EW1020">
        <v>0</v>
      </c>
      <c r="EX1020">
        <v>0</v>
      </c>
      <c r="EY1020">
        <v>0</v>
      </c>
      <c r="EZ1020">
        <v>0</v>
      </c>
      <c r="FA1020">
        <v>0</v>
      </c>
      <c r="FB1020">
        <v>0</v>
      </c>
      <c r="FC1020">
        <v>0</v>
      </c>
      <c r="FD1020">
        <v>0</v>
      </c>
      <c r="FE1020">
        <v>0</v>
      </c>
      <c r="FF1020">
        <v>0</v>
      </c>
      <c r="FG1020">
        <v>0</v>
      </c>
      <c r="FH1020">
        <v>0</v>
      </c>
      <c r="FI1020">
        <v>0</v>
      </c>
      <c r="FJ1020">
        <v>0</v>
      </c>
      <c r="FK1020">
        <v>0</v>
      </c>
      <c r="FL1020">
        <v>0</v>
      </c>
      <c r="FM1020">
        <v>0</v>
      </c>
      <c r="FN1020">
        <v>0</v>
      </c>
      <c r="FO1020">
        <v>0</v>
      </c>
      <c r="FP1020">
        <v>0</v>
      </c>
      <c r="FQ1020">
        <v>0</v>
      </c>
      <c r="FR1020">
        <v>0</v>
      </c>
    </row>
    <row r="1021" spans="2:174" x14ac:dyDescent="0.55000000000000004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  <c r="EM1021">
        <v>1</v>
      </c>
      <c r="EN1021">
        <v>1</v>
      </c>
      <c r="EO1021">
        <v>1</v>
      </c>
      <c r="EP1021">
        <v>1</v>
      </c>
      <c r="EQ1021">
        <v>1</v>
      </c>
      <c r="ER1021">
        <v>1</v>
      </c>
      <c r="ES1021">
        <v>1</v>
      </c>
      <c r="ET1021">
        <v>1</v>
      </c>
      <c r="EU1021">
        <v>1</v>
      </c>
      <c r="EV1021">
        <v>1</v>
      </c>
      <c r="EW1021">
        <v>1</v>
      </c>
      <c r="EX1021">
        <v>1</v>
      </c>
      <c r="EY1021">
        <v>2</v>
      </c>
      <c r="EZ1021">
        <v>2</v>
      </c>
      <c r="FA1021">
        <v>2</v>
      </c>
      <c r="FB1021">
        <v>2</v>
      </c>
      <c r="FC1021">
        <v>2</v>
      </c>
      <c r="FD1021">
        <v>2</v>
      </c>
      <c r="FE1021">
        <v>2</v>
      </c>
      <c r="FF1021">
        <v>2</v>
      </c>
      <c r="FG1021">
        <v>2</v>
      </c>
      <c r="FH1021">
        <v>2</v>
      </c>
      <c r="FI1021">
        <v>2</v>
      </c>
      <c r="FJ1021">
        <v>2</v>
      </c>
      <c r="FK1021">
        <v>2</v>
      </c>
      <c r="FL1021">
        <v>2</v>
      </c>
      <c r="FM1021">
        <v>2</v>
      </c>
      <c r="FN1021">
        <v>2</v>
      </c>
      <c r="FO1021">
        <v>2</v>
      </c>
      <c r="FP1021">
        <v>2</v>
      </c>
      <c r="FQ1021">
        <v>2</v>
      </c>
      <c r="FR1021">
        <v>2</v>
      </c>
    </row>
    <row r="1022" spans="2:174" x14ac:dyDescent="0.55000000000000004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  <c r="EM1022">
        <v>15</v>
      </c>
      <c r="EN1022">
        <v>17</v>
      </c>
      <c r="EO1022">
        <v>17</v>
      </c>
      <c r="EP1022">
        <v>18</v>
      </c>
      <c r="EQ1022">
        <v>18</v>
      </c>
      <c r="ER1022">
        <v>18</v>
      </c>
      <c r="ES1022">
        <v>18</v>
      </c>
      <c r="ET1022">
        <v>18</v>
      </c>
      <c r="EU1022">
        <v>18</v>
      </c>
      <c r="EV1022">
        <v>23</v>
      </c>
      <c r="EW1022">
        <v>23</v>
      </c>
      <c r="EX1022">
        <v>26</v>
      </c>
      <c r="EY1022">
        <v>26</v>
      </c>
      <c r="EZ1022">
        <v>26</v>
      </c>
      <c r="FA1022">
        <v>26</v>
      </c>
      <c r="FB1022">
        <v>26</v>
      </c>
      <c r="FC1022">
        <v>26</v>
      </c>
      <c r="FD1022">
        <v>28</v>
      </c>
      <c r="FE1022">
        <v>28</v>
      </c>
      <c r="FF1022">
        <v>28</v>
      </c>
      <c r="FG1022">
        <v>28</v>
      </c>
      <c r="FH1022">
        <v>28</v>
      </c>
      <c r="FI1022">
        <v>28</v>
      </c>
      <c r="FJ1022">
        <v>28</v>
      </c>
      <c r="FK1022">
        <v>28</v>
      </c>
      <c r="FL1022">
        <v>28</v>
      </c>
      <c r="FM1022">
        <v>28</v>
      </c>
      <c r="FN1022">
        <v>28</v>
      </c>
      <c r="FO1022">
        <v>28</v>
      </c>
      <c r="FP1022">
        <v>28</v>
      </c>
      <c r="FQ1022">
        <v>28</v>
      </c>
      <c r="FR1022">
        <v>28</v>
      </c>
    </row>
    <row r="1023" spans="2:174" x14ac:dyDescent="0.55000000000000004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  <c r="EM1023">
        <v>18</v>
      </c>
      <c r="EN1023">
        <v>19</v>
      </c>
      <c r="EO1023">
        <v>19</v>
      </c>
      <c r="EP1023">
        <v>19</v>
      </c>
      <c r="EQ1023">
        <v>19</v>
      </c>
      <c r="ER1023">
        <v>19</v>
      </c>
      <c r="ES1023">
        <v>19</v>
      </c>
      <c r="ET1023">
        <v>19</v>
      </c>
      <c r="EU1023">
        <v>19</v>
      </c>
      <c r="EV1023">
        <v>19</v>
      </c>
      <c r="EW1023">
        <v>19</v>
      </c>
      <c r="EX1023">
        <v>19</v>
      </c>
      <c r="EY1023">
        <v>19</v>
      </c>
      <c r="EZ1023">
        <v>19</v>
      </c>
      <c r="FA1023">
        <v>19</v>
      </c>
      <c r="FB1023">
        <v>19</v>
      </c>
      <c r="FC1023">
        <v>19</v>
      </c>
      <c r="FD1023">
        <v>19</v>
      </c>
      <c r="FE1023">
        <v>19</v>
      </c>
      <c r="FF1023">
        <v>19</v>
      </c>
      <c r="FG1023">
        <v>19</v>
      </c>
      <c r="FH1023">
        <v>20</v>
      </c>
      <c r="FI1023">
        <v>20</v>
      </c>
      <c r="FJ1023">
        <v>20</v>
      </c>
      <c r="FK1023">
        <v>20</v>
      </c>
      <c r="FL1023">
        <v>20</v>
      </c>
      <c r="FM1023">
        <v>20</v>
      </c>
      <c r="FN1023">
        <v>20</v>
      </c>
      <c r="FO1023">
        <v>20</v>
      </c>
      <c r="FP1023">
        <v>20</v>
      </c>
      <c r="FQ1023">
        <v>20</v>
      </c>
      <c r="FR1023">
        <v>20</v>
      </c>
    </row>
    <row r="1024" spans="2:174" x14ac:dyDescent="0.55000000000000004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  <c r="EM1024">
        <v>28</v>
      </c>
      <c r="EN1024">
        <v>28</v>
      </c>
      <c r="EO1024">
        <v>28</v>
      </c>
      <c r="EP1024">
        <v>28</v>
      </c>
      <c r="EQ1024">
        <v>28</v>
      </c>
      <c r="ER1024">
        <v>29</v>
      </c>
      <c r="ES1024">
        <v>29</v>
      </c>
      <c r="ET1024">
        <v>29</v>
      </c>
      <c r="EU1024">
        <v>29</v>
      </c>
      <c r="EV1024">
        <v>30</v>
      </c>
      <c r="EW1024">
        <v>30</v>
      </c>
      <c r="EX1024">
        <v>30</v>
      </c>
      <c r="EY1024">
        <v>30</v>
      </c>
      <c r="EZ1024">
        <v>30</v>
      </c>
      <c r="FA1024">
        <v>30</v>
      </c>
      <c r="FB1024">
        <v>30</v>
      </c>
      <c r="FC1024">
        <v>30</v>
      </c>
      <c r="FD1024">
        <v>30</v>
      </c>
      <c r="FE1024">
        <v>31</v>
      </c>
      <c r="FF1024">
        <v>31</v>
      </c>
      <c r="FG1024">
        <v>31</v>
      </c>
      <c r="FH1024">
        <v>31</v>
      </c>
      <c r="FI1024">
        <v>31</v>
      </c>
      <c r="FJ1024">
        <v>31</v>
      </c>
      <c r="FK1024">
        <v>31</v>
      </c>
      <c r="FL1024">
        <v>31</v>
      </c>
      <c r="FM1024">
        <v>31</v>
      </c>
      <c r="FN1024">
        <v>31</v>
      </c>
      <c r="FO1024">
        <v>31</v>
      </c>
      <c r="FP1024">
        <v>31</v>
      </c>
      <c r="FQ1024">
        <v>31</v>
      </c>
      <c r="FR1024">
        <v>31</v>
      </c>
    </row>
    <row r="1025" spans="2:174" x14ac:dyDescent="0.55000000000000004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  <c r="EM1025">
        <v>10</v>
      </c>
      <c r="EN1025">
        <v>10</v>
      </c>
      <c r="EO1025">
        <v>10</v>
      </c>
      <c r="EP1025">
        <v>10</v>
      </c>
      <c r="EQ1025">
        <v>10</v>
      </c>
      <c r="ER1025">
        <v>10</v>
      </c>
      <c r="ES1025">
        <v>10</v>
      </c>
      <c r="ET1025">
        <v>10</v>
      </c>
      <c r="EU1025">
        <v>10</v>
      </c>
      <c r="EV1025">
        <v>10</v>
      </c>
      <c r="EW1025">
        <v>10</v>
      </c>
      <c r="EX1025">
        <v>10</v>
      </c>
      <c r="EY1025">
        <v>10</v>
      </c>
      <c r="EZ1025">
        <v>10</v>
      </c>
      <c r="FA1025">
        <v>10</v>
      </c>
      <c r="FB1025">
        <v>10</v>
      </c>
      <c r="FC1025">
        <v>10</v>
      </c>
      <c r="FD1025">
        <v>10</v>
      </c>
      <c r="FE1025">
        <v>10</v>
      </c>
      <c r="FF1025">
        <v>10</v>
      </c>
      <c r="FG1025">
        <v>10</v>
      </c>
      <c r="FH1025">
        <v>10</v>
      </c>
      <c r="FI1025">
        <v>10</v>
      </c>
      <c r="FJ1025">
        <v>10</v>
      </c>
      <c r="FK1025">
        <v>10</v>
      </c>
      <c r="FL1025">
        <v>10</v>
      </c>
      <c r="FM1025">
        <v>10</v>
      </c>
      <c r="FN1025">
        <v>10</v>
      </c>
      <c r="FO1025">
        <v>10</v>
      </c>
      <c r="FP1025">
        <v>10</v>
      </c>
      <c r="FQ1025">
        <v>10</v>
      </c>
      <c r="FR1025">
        <v>10</v>
      </c>
    </row>
    <row r="1026" spans="2:174" x14ac:dyDescent="0.55000000000000004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  <c r="EM1026">
        <v>22</v>
      </c>
      <c r="EN1026">
        <v>23</v>
      </c>
      <c r="EO1026">
        <v>25</v>
      </c>
      <c r="EP1026">
        <v>24</v>
      </c>
      <c r="EQ1026">
        <v>25</v>
      </c>
      <c r="ER1026">
        <v>27</v>
      </c>
      <c r="ES1026">
        <v>27</v>
      </c>
      <c r="ET1026">
        <v>27</v>
      </c>
      <c r="EU1026">
        <v>27</v>
      </c>
      <c r="EV1026">
        <v>27</v>
      </c>
      <c r="EW1026">
        <v>27</v>
      </c>
      <c r="EX1026">
        <v>27</v>
      </c>
      <c r="EY1026">
        <v>27</v>
      </c>
      <c r="EZ1026">
        <v>27</v>
      </c>
      <c r="FA1026">
        <v>27</v>
      </c>
      <c r="FB1026">
        <v>27</v>
      </c>
      <c r="FC1026">
        <v>28</v>
      </c>
      <c r="FD1026">
        <v>28</v>
      </c>
      <c r="FE1026">
        <v>28</v>
      </c>
      <c r="FF1026">
        <v>28</v>
      </c>
      <c r="FG1026">
        <v>28</v>
      </c>
      <c r="FH1026">
        <v>28</v>
      </c>
      <c r="FI1026">
        <v>28</v>
      </c>
      <c r="FJ1026">
        <v>28</v>
      </c>
      <c r="FK1026">
        <v>28</v>
      </c>
      <c r="FL1026">
        <v>28</v>
      </c>
      <c r="FM1026">
        <v>28</v>
      </c>
      <c r="FN1026">
        <v>28</v>
      </c>
      <c r="FO1026">
        <v>28</v>
      </c>
      <c r="FP1026">
        <v>28</v>
      </c>
      <c r="FQ1026">
        <v>28</v>
      </c>
      <c r="FR1026">
        <v>28</v>
      </c>
    </row>
    <row r="1027" spans="2:174" x14ac:dyDescent="0.55000000000000004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  <c r="EV1027">
        <v>0</v>
      </c>
      <c r="EW1027">
        <v>0</v>
      </c>
      <c r="EX1027">
        <v>0</v>
      </c>
      <c r="EY1027">
        <v>0</v>
      </c>
      <c r="EZ1027">
        <v>0</v>
      </c>
      <c r="FA1027">
        <v>0</v>
      </c>
      <c r="FB1027">
        <v>0</v>
      </c>
      <c r="FC1027">
        <v>0</v>
      </c>
      <c r="FD1027">
        <v>0</v>
      </c>
      <c r="FE1027">
        <v>0</v>
      </c>
      <c r="FF1027">
        <v>0</v>
      </c>
      <c r="FG1027">
        <v>0</v>
      </c>
      <c r="FH1027">
        <v>0</v>
      </c>
      <c r="FI1027">
        <v>0</v>
      </c>
      <c r="FJ1027">
        <v>0</v>
      </c>
      <c r="FK1027">
        <v>0</v>
      </c>
      <c r="FL1027">
        <v>0</v>
      </c>
      <c r="FM1027">
        <v>0</v>
      </c>
      <c r="FN1027">
        <v>0</v>
      </c>
      <c r="FO1027">
        <v>0</v>
      </c>
      <c r="FP1027">
        <v>0</v>
      </c>
      <c r="FQ1027">
        <v>0</v>
      </c>
      <c r="FR1027">
        <v>0</v>
      </c>
    </row>
    <row r="1028" spans="2:174" x14ac:dyDescent="0.55000000000000004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  <c r="EM1028">
        <v>23</v>
      </c>
      <c r="EN1028">
        <v>23</v>
      </c>
      <c r="EO1028">
        <v>23</v>
      </c>
      <c r="EP1028">
        <v>23</v>
      </c>
      <c r="EQ1028">
        <v>23</v>
      </c>
      <c r="ER1028">
        <v>23</v>
      </c>
      <c r="ES1028">
        <v>23</v>
      </c>
      <c r="ET1028">
        <v>23</v>
      </c>
      <c r="EU1028">
        <v>23</v>
      </c>
      <c r="EV1028">
        <v>23</v>
      </c>
      <c r="EW1028">
        <v>23</v>
      </c>
      <c r="EX1028">
        <v>23</v>
      </c>
      <c r="EY1028">
        <v>23</v>
      </c>
      <c r="EZ1028">
        <v>23</v>
      </c>
      <c r="FA1028">
        <v>23</v>
      </c>
      <c r="FB1028">
        <v>23</v>
      </c>
      <c r="FC1028">
        <v>23</v>
      </c>
      <c r="FD1028">
        <v>23</v>
      </c>
      <c r="FE1028">
        <v>23</v>
      </c>
      <c r="FF1028">
        <v>23</v>
      </c>
      <c r="FG1028">
        <v>23</v>
      </c>
      <c r="FH1028">
        <v>23</v>
      </c>
      <c r="FI1028">
        <v>23</v>
      </c>
      <c r="FJ1028">
        <v>23</v>
      </c>
      <c r="FK1028">
        <v>23</v>
      </c>
      <c r="FL1028">
        <v>23</v>
      </c>
      <c r="FM1028">
        <v>23</v>
      </c>
      <c r="FN1028">
        <v>23</v>
      </c>
      <c r="FO1028">
        <v>23</v>
      </c>
      <c r="FP1028">
        <v>23</v>
      </c>
      <c r="FQ1028">
        <v>23</v>
      </c>
      <c r="FR1028">
        <v>23</v>
      </c>
    </row>
    <row r="1029" spans="2:174" x14ac:dyDescent="0.55000000000000004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  <c r="EM1029">
        <v>1</v>
      </c>
      <c r="EN1029">
        <v>1</v>
      </c>
      <c r="EO1029">
        <v>1</v>
      </c>
      <c r="EP1029">
        <v>1</v>
      </c>
      <c r="EQ1029">
        <v>1</v>
      </c>
      <c r="ER1029">
        <v>1</v>
      </c>
      <c r="ES1029">
        <v>1</v>
      </c>
      <c r="ET1029">
        <v>1</v>
      </c>
      <c r="EU1029">
        <v>1</v>
      </c>
      <c r="EV1029">
        <v>1</v>
      </c>
      <c r="EW1029">
        <v>1</v>
      </c>
      <c r="EX1029">
        <v>1</v>
      </c>
      <c r="EY1029">
        <v>1</v>
      </c>
      <c r="EZ1029">
        <v>1</v>
      </c>
      <c r="FA1029">
        <v>1</v>
      </c>
      <c r="FB1029">
        <v>1</v>
      </c>
      <c r="FC1029">
        <v>1</v>
      </c>
      <c r="FD1029">
        <v>1</v>
      </c>
      <c r="FE1029">
        <v>1</v>
      </c>
      <c r="FF1029">
        <v>1</v>
      </c>
      <c r="FG1029">
        <v>1</v>
      </c>
      <c r="FH1029">
        <v>1</v>
      </c>
      <c r="FI1029">
        <v>1</v>
      </c>
      <c r="FJ1029">
        <v>1</v>
      </c>
      <c r="FK1029">
        <v>1</v>
      </c>
      <c r="FL1029">
        <v>1</v>
      </c>
      <c r="FM1029">
        <v>1</v>
      </c>
      <c r="FN1029">
        <v>1</v>
      </c>
      <c r="FO1029">
        <v>1</v>
      </c>
      <c r="FP1029">
        <v>1</v>
      </c>
      <c r="FQ1029">
        <v>1</v>
      </c>
      <c r="FR1029">
        <v>1</v>
      </c>
    </row>
    <row r="1030" spans="2:174" x14ac:dyDescent="0.55000000000000004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  <c r="FC1030">
        <v>0</v>
      </c>
      <c r="FD1030">
        <v>0</v>
      </c>
      <c r="FE1030">
        <v>0</v>
      </c>
      <c r="FF1030">
        <v>0</v>
      </c>
      <c r="FG1030">
        <v>0</v>
      </c>
      <c r="FH1030">
        <v>0</v>
      </c>
      <c r="FI1030">
        <v>0</v>
      </c>
      <c r="FJ1030">
        <v>0</v>
      </c>
      <c r="FK1030">
        <v>0</v>
      </c>
      <c r="FL1030">
        <v>0</v>
      </c>
      <c r="FM1030">
        <v>0</v>
      </c>
      <c r="FN1030">
        <v>0</v>
      </c>
      <c r="FO1030">
        <v>0</v>
      </c>
      <c r="FP1030">
        <v>0</v>
      </c>
      <c r="FQ1030">
        <v>0</v>
      </c>
      <c r="FR1030">
        <v>0</v>
      </c>
    </row>
    <row r="1031" spans="2:174" x14ac:dyDescent="0.55000000000000004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  <c r="EV1031">
        <v>1</v>
      </c>
      <c r="EW1031">
        <v>1</v>
      </c>
      <c r="EX1031">
        <v>2</v>
      </c>
      <c r="EY1031">
        <v>3</v>
      </c>
      <c r="EZ1031">
        <v>3</v>
      </c>
      <c r="FA1031">
        <v>3</v>
      </c>
      <c r="FB1031">
        <v>4</v>
      </c>
      <c r="FC1031">
        <v>4</v>
      </c>
      <c r="FD1031">
        <v>4</v>
      </c>
      <c r="FE1031">
        <v>5</v>
      </c>
      <c r="FF1031">
        <v>6</v>
      </c>
      <c r="FG1031">
        <v>7</v>
      </c>
      <c r="FH1031">
        <v>7</v>
      </c>
      <c r="FI1031">
        <v>8</v>
      </c>
      <c r="FJ1031">
        <v>9</v>
      </c>
      <c r="FK1031">
        <v>9</v>
      </c>
      <c r="FL1031">
        <v>9</v>
      </c>
      <c r="FM1031">
        <v>9</v>
      </c>
      <c r="FN1031">
        <v>9</v>
      </c>
      <c r="FO1031">
        <v>9</v>
      </c>
      <c r="FP1031">
        <v>9</v>
      </c>
      <c r="FQ1031">
        <v>9</v>
      </c>
      <c r="FR1031">
        <v>9</v>
      </c>
    </row>
    <row r="1032" spans="2:174" x14ac:dyDescent="0.55000000000000004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  <c r="EV1032">
        <v>0</v>
      </c>
      <c r="EW1032">
        <v>0</v>
      </c>
      <c r="EX1032">
        <v>0</v>
      </c>
      <c r="EY1032">
        <v>0</v>
      </c>
      <c r="EZ1032">
        <v>0</v>
      </c>
      <c r="FA1032">
        <v>0</v>
      </c>
      <c r="FB1032">
        <v>0</v>
      </c>
      <c r="FC1032">
        <v>0</v>
      </c>
      <c r="FD1032">
        <v>0</v>
      </c>
      <c r="FE1032">
        <v>0</v>
      </c>
      <c r="FF1032">
        <v>0</v>
      </c>
      <c r="FG1032">
        <v>0</v>
      </c>
      <c r="FH1032">
        <v>0</v>
      </c>
      <c r="FI1032">
        <v>0</v>
      </c>
      <c r="FJ1032">
        <v>0</v>
      </c>
      <c r="FK1032">
        <v>0</v>
      </c>
      <c r="FL1032">
        <v>0</v>
      </c>
      <c r="FM1032">
        <v>0</v>
      </c>
      <c r="FN1032">
        <v>0</v>
      </c>
      <c r="FO1032">
        <v>0</v>
      </c>
      <c r="FP1032">
        <v>0</v>
      </c>
      <c r="FQ1032">
        <v>0</v>
      </c>
      <c r="FR1032">
        <v>0</v>
      </c>
    </row>
    <row r="1033" spans="2:174" x14ac:dyDescent="0.55000000000000004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  <c r="EM1033">
        <v>33</v>
      </c>
      <c r="EN1033">
        <v>33</v>
      </c>
      <c r="EO1033">
        <v>33</v>
      </c>
      <c r="EP1033">
        <v>33</v>
      </c>
      <c r="EQ1033">
        <v>33</v>
      </c>
      <c r="ER1033">
        <v>34</v>
      </c>
      <c r="ES1033">
        <v>34</v>
      </c>
      <c r="ET1033">
        <v>34</v>
      </c>
      <c r="EU1033">
        <v>34</v>
      </c>
      <c r="EV1033">
        <v>35</v>
      </c>
      <c r="EW1033">
        <v>36</v>
      </c>
      <c r="EX1033">
        <v>36</v>
      </c>
      <c r="EY1033">
        <v>36</v>
      </c>
      <c r="EZ1033">
        <v>36</v>
      </c>
      <c r="FA1033">
        <v>36</v>
      </c>
      <c r="FB1033">
        <v>36</v>
      </c>
      <c r="FC1033">
        <v>36</v>
      </c>
      <c r="FD1033">
        <v>36</v>
      </c>
      <c r="FE1033">
        <v>36</v>
      </c>
      <c r="FF1033">
        <v>36</v>
      </c>
      <c r="FG1033">
        <v>36</v>
      </c>
      <c r="FH1033">
        <v>36</v>
      </c>
      <c r="FI1033">
        <v>36</v>
      </c>
      <c r="FJ1033">
        <v>37</v>
      </c>
      <c r="FK1033">
        <v>37</v>
      </c>
      <c r="FL1033">
        <v>37</v>
      </c>
      <c r="FM1033">
        <v>37</v>
      </c>
      <c r="FN1033">
        <v>37</v>
      </c>
      <c r="FO1033">
        <v>37</v>
      </c>
      <c r="FP1033">
        <v>37</v>
      </c>
      <c r="FQ1033">
        <v>38</v>
      </c>
      <c r="FR1033">
        <v>38</v>
      </c>
    </row>
    <row r="1034" spans="2:174" x14ac:dyDescent="0.55000000000000004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  <c r="EM1034">
        <v>0</v>
      </c>
      <c r="EN1034">
        <v>0</v>
      </c>
      <c r="EO1034">
        <v>0</v>
      </c>
      <c r="EP1034">
        <v>0</v>
      </c>
      <c r="EQ1034">
        <v>0</v>
      </c>
      <c r="ER1034">
        <v>0</v>
      </c>
      <c r="ES1034">
        <v>0</v>
      </c>
      <c r="ET1034">
        <v>0</v>
      </c>
      <c r="EU1034">
        <v>0</v>
      </c>
      <c r="EV1034">
        <v>0</v>
      </c>
      <c r="EW1034">
        <v>0</v>
      </c>
      <c r="EX1034">
        <v>0</v>
      </c>
      <c r="EY1034">
        <v>0</v>
      </c>
      <c r="EZ1034">
        <v>0</v>
      </c>
      <c r="FA1034">
        <v>0</v>
      </c>
      <c r="FB1034">
        <v>0</v>
      </c>
      <c r="FC1034">
        <v>0</v>
      </c>
      <c r="FD1034">
        <v>0</v>
      </c>
      <c r="FE1034">
        <v>0</v>
      </c>
      <c r="FF1034">
        <v>0</v>
      </c>
      <c r="FG1034">
        <v>0</v>
      </c>
      <c r="FH1034">
        <v>0</v>
      </c>
      <c r="FI1034">
        <v>0</v>
      </c>
      <c r="FJ1034">
        <v>0</v>
      </c>
      <c r="FK1034">
        <v>0</v>
      </c>
      <c r="FL1034">
        <v>0</v>
      </c>
      <c r="FM1034">
        <v>0</v>
      </c>
      <c r="FN1034">
        <v>0</v>
      </c>
      <c r="FO1034">
        <v>0</v>
      </c>
      <c r="FP1034">
        <v>0</v>
      </c>
      <c r="FQ1034">
        <v>0</v>
      </c>
      <c r="FR1034">
        <v>0</v>
      </c>
    </row>
    <row r="1035" spans="2:174" x14ac:dyDescent="0.55000000000000004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  <c r="EM1035">
        <v>1</v>
      </c>
      <c r="EN1035">
        <v>1</v>
      </c>
      <c r="EO1035">
        <v>1</v>
      </c>
      <c r="EP1035">
        <v>1</v>
      </c>
      <c r="EQ1035">
        <v>1</v>
      </c>
      <c r="ER1035">
        <v>1</v>
      </c>
      <c r="ES1035">
        <v>1</v>
      </c>
      <c r="ET1035">
        <v>1</v>
      </c>
      <c r="EU1035">
        <v>1</v>
      </c>
      <c r="EV1035">
        <v>1</v>
      </c>
      <c r="EW1035">
        <v>1</v>
      </c>
      <c r="EX1035">
        <v>1</v>
      </c>
      <c r="EY1035">
        <v>1</v>
      </c>
      <c r="EZ1035">
        <v>1</v>
      </c>
      <c r="FA1035">
        <v>1</v>
      </c>
      <c r="FB1035">
        <v>1</v>
      </c>
      <c r="FC1035">
        <v>1</v>
      </c>
      <c r="FD1035">
        <v>1</v>
      </c>
      <c r="FE1035">
        <v>1</v>
      </c>
      <c r="FF1035">
        <v>1</v>
      </c>
      <c r="FG1035">
        <v>1</v>
      </c>
      <c r="FH1035">
        <v>1</v>
      </c>
      <c r="FI1035">
        <v>1</v>
      </c>
      <c r="FJ1035">
        <v>1</v>
      </c>
      <c r="FK1035">
        <v>1</v>
      </c>
      <c r="FL1035">
        <v>1</v>
      </c>
      <c r="FM1035">
        <v>1</v>
      </c>
      <c r="FN1035">
        <v>1</v>
      </c>
      <c r="FO1035">
        <v>1</v>
      </c>
      <c r="FP1035">
        <v>1</v>
      </c>
      <c r="FQ1035">
        <v>1</v>
      </c>
      <c r="FR1035">
        <v>1</v>
      </c>
    </row>
    <row r="1036" spans="2:174" x14ac:dyDescent="0.55000000000000004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  <c r="EM1036">
        <v>7</v>
      </c>
      <c r="EN1036">
        <v>7</v>
      </c>
      <c r="EO1036">
        <v>8</v>
      </c>
      <c r="EP1036">
        <v>8</v>
      </c>
      <c r="EQ1036">
        <v>8</v>
      </c>
      <c r="ER1036">
        <v>8</v>
      </c>
      <c r="ES1036">
        <v>8</v>
      </c>
      <c r="ET1036">
        <v>8</v>
      </c>
      <c r="EU1036">
        <v>8</v>
      </c>
      <c r="EV1036">
        <v>8</v>
      </c>
      <c r="EW1036">
        <v>8</v>
      </c>
      <c r="EX1036">
        <v>8</v>
      </c>
      <c r="EY1036">
        <v>8</v>
      </c>
      <c r="EZ1036">
        <v>8</v>
      </c>
      <c r="FA1036">
        <v>8</v>
      </c>
      <c r="FB1036">
        <v>8</v>
      </c>
      <c r="FC1036">
        <v>8</v>
      </c>
      <c r="FD1036">
        <v>8</v>
      </c>
      <c r="FE1036">
        <v>8</v>
      </c>
      <c r="FF1036">
        <v>8</v>
      </c>
      <c r="FG1036">
        <v>8</v>
      </c>
      <c r="FH1036">
        <v>8</v>
      </c>
      <c r="FI1036">
        <v>8</v>
      </c>
      <c r="FJ1036">
        <v>8</v>
      </c>
      <c r="FK1036">
        <v>8</v>
      </c>
      <c r="FL1036">
        <v>8</v>
      </c>
      <c r="FM1036">
        <v>8</v>
      </c>
      <c r="FN1036">
        <v>8</v>
      </c>
      <c r="FO1036">
        <v>8</v>
      </c>
      <c r="FP1036">
        <v>8</v>
      </c>
      <c r="FQ1036">
        <v>8</v>
      </c>
      <c r="FR1036">
        <v>8</v>
      </c>
    </row>
    <row r="1037" spans="2:174" x14ac:dyDescent="0.55000000000000004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  <c r="EM1037">
        <v>3</v>
      </c>
      <c r="EN1037">
        <v>3</v>
      </c>
      <c r="EO1037">
        <v>3</v>
      </c>
      <c r="EP1037">
        <v>3</v>
      </c>
      <c r="EQ1037">
        <v>3</v>
      </c>
      <c r="ER1037">
        <v>3</v>
      </c>
      <c r="ES1037">
        <v>3</v>
      </c>
      <c r="ET1037">
        <v>3</v>
      </c>
      <c r="EU1037">
        <v>3</v>
      </c>
      <c r="EV1037">
        <v>3</v>
      </c>
      <c r="EW1037">
        <v>3</v>
      </c>
      <c r="EX1037">
        <v>3</v>
      </c>
      <c r="EY1037">
        <v>3</v>
      </c>
      <c r="EZ1037">
        <v>3</v>
      </c>
      <c r="FA1037">
        <v>3</v>
      </c>
      <c r="FB1037">
        <v>4</v>
      </c>
      <c r="FC1037">
        <v>4</v>
      </c>
      <c r="FD1037">
        <v>4</v>
      </c>
      <c r="FE1037">
        <v>4</v>
      </c>
      <c r="FF1037">
        <v>4</v>
      </c>
      <c r="FG1037">
        <v>4</v>
      </c>
      <c r="FH1037">
        <v>4</v>
      </c>
      <c r="FI1037">
        <v>4</v>
      </c>
      <c r="FJ1037">
        <v>4</v>
      </c>
      <c r="FK1037">
        <v>4</v>
      </c>
      <c r="FL1037">
        <v>4</v>
      </c>
      <c r="FM1037">
        <v>4</v>
      </c>
      <c r="FN1037">
        <v>4</v>
      </c>
      <c r="FO1037">
        <v>4</v>
      </c>
      <c r="FP1037">
        <v>4</v>
      </c>
      <c r="FQ1037">
        <v>4</v>
      </c>
      <c r="FR1037">
        <v>4</v>
      </c>
    </row>
    <row r="1038" spans="2:174" x14ac:dyDescent="0.55000000000000004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  <c r="EM1038">
        <v>6</v>
      </c>
      <c r="EN1038">
        <v>6</v>
      </c>
      <c r="EO1038">
        <v>6</v>
      </c>
      <c r="EP1038">
        <v>6</v>
      </c>
      <c r="EQ1038">
        <v>6</v>
      </c>
      <c r="ER1038">
        <v>6</v>
      </c>
      <c r="ES1038">
        <v>6</v>
      </c>
      <c r="ET1038">
        <v>6</v>
      </c>
      <c r="EU1038">
        <v>6</v>
      </c>
      <c r="EV1038">
        <v>6</v>
      </c>
      <c r="EW1038">
        <v>6</v>
      </c>
      <c r="EX1038">
        <v>7</v>
      </c>
      <c r="EY1038">
        <v>7</v>
      </c>
      <c r="EZ1038">
        <v>7</v>
      </c>
      <c r="FA1038">
        <v>7</v>
      </c>
      <c r="FB1038">
        <v>7</v>
      </c>
      <c r="FC1038">
        <v>7</v>
      </c>
      <c r="FD1038">
        <v>7</v>
      </c>
      <c r="FE1038">
        <v>7</v>
      </c>
      <c r="FF1038">
        <v>7</v>
      </c>
      <c r="FG1038">
        <v>7</v>
      </c>
      <c r="FH1038">
        <v>7</v>
      </c>
      <c r="FI1038">
        <v>7</v>
      </c>
      <c r="FJ1038">
        <v>7</v>
      </c>
      <c r="FK1038">
        <v>8</v>
      </c>
      <c r="FL1038">
        <v>7</v>
      </c>
      <c r="FM1038">
        <v>7</v>
      </c>
      <c r="FN1038">
        <v>7</v>
      </c>
      <c r="FO1038">
        <v>7</v>
      </c>
      <c r="FP1038">
        <v>7</v>
      </c>
      <c r="FQ1038">
        <v>7</v>
      </c>
      <c r="FR1038">
        <v>7</v>
      </c>
    </row>
    <row r="1039" spans="2:174" x14ac:dyDescent="0.55000000000000004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  <c r="EM1039">
        <v>3</v>
      </c>
      <c r="EN1039">
        <v>3</v>
      </c>
      <c r="EO1039">
        <v>3</v>
      </c>
      <c r="EP1039">
        <v>3</v>
      </c>
      <c r="EQ1039">
        <v>3</v>
      </c>
      <c r="ER1039">
        <v>3</v>
      </c>
      <c r="ES1039">
        <v>3</v>
      </c>
      <c r="ET1039">
        <v>3</v>
      </c>
      <c r="EU1039">
        <v>3</v>
      </c>
      <c r="EV1039">
        <v>3</v>
      </c>
      <c r="EW1039">
        <v>3</v>
      </c>
      <c r="EX1039">
        <v>3</v>
      </c>
      <c r="EY1039">
        <v>3</v>
      </c>
      <c r="EZ1039">
        <v>3</v>
      </c>
      <c r="FA1039">
        <v>3</v>
      </c>
      <c r="FB1039">
        <v>3</v>
      </c>
      <c r="FC1039">
        <v>3</v>
      </c>
      <c r="FD1039">
        <v>3</v>
      </c>
      <c r="FE1039">
        <v>3</v>
      </c>
      <c r="FF1039">
        <v>3</v>
      </c>
      <c r="FG1039">
        <v>3</v>
      </c>
      <c r="FH1039">
        <v>3</v>
      </c>
      <c r="FI1039">
        <v>3</v>
      </c>
      <c r="FJ1039">
        <v>3</v>
      </c>
      <c r="FK1039">
        <v>3</v>
      </c>
      <c r="FL1039">
        <v>3</v>
      </c>
      <c r="FM1039">
        <v>3</v>
      </c>
      <c r="FN1039">
        <v>3</v>
      </c>
      <c r="FO1039">
        <v>3</v>
      </c>
      <c r="FP1039">
        <v>3</v>
      </c>
      <c r="FQ1039">
        <v>3</v>
      </c>
      <c r="FR1039">
        <v>3</v>
      </c>
    </row>
    <row r="1040" spans="2:174" x14ac:dyDescent="0.55000000000000004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  <c r="EM1040">
        <v>42</v>
      </c>
      <c r="EN1040">
        <v>43</v>
      </c>
      <c r="EO1040">
        <v>44</v>
      </c>
      <c r="EP1040">
        <v>45</v>
      </c>
      <c r="EQ1040">
        <v>50</v>
      </c>
      <c r="ER1040">
        <v>50</v>
      </c>
      <c r="ES1040">
        <v>50</v>
      </c>
      <c r="ET1040">
        <v>50</v>
      </c>
      <c r="EU1040">
        <v>51</v>
      </c>
      <c r="EV1040">
        <v>53</v>
      </c>
      <c r="EW1040">
        <v>53</v>
      </c>
      <c r="EX1040">
        <v>53</v>
      </c>
      <c r="EY1040">
        <v>56</v>
      </c>
      <c r="EZ1040">
        <v>56</v>
      </c>
      <c r="FA1040">
        <v>57</v>
      </c>
      <c r="FB1040">
        <v>58</v>
      </c>
      <c r="FC1040">
        <v>59</v>
      </c>
      <c r="FD1040">
        <v>59</v>
      </c>
      <c r="FE1040">
        <v>60</v>
      </c>
      <c r="FF1040">
        <v>62</v>
      </c>
      <c r="FG1040">
        <v>64</v>
      </c>
      <c r="FH1040">
        <v>65</v>
      </c>
      <c r="FI1040">
        <v>65</v>
      </c>
      <c r="FJ1040">
        <v>65</v>
      </c>
      <c r="FK1040">
        <v>66</v>
      </c>
      <c r="FL1040">
        <v>66</v>
      </c>
      <c r="FM1040">
        <v>66</v>
      </c>
      <c r="FN1040">
        <v>66</v>
      </c>
      <c r="FO1040">
        <v>66</v>
      </c>
      <c r="FP1040">
        <v>68</v>
      </c>
      <c r="FQ1040">
        <v>69</v>
      </c>
      <c r="FR1040">
        <v>69</v>
      </c>
    </row>
    <row r="1041" spans="2:174" x14ac:dyDescent="0.55000000000000004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  <c r="EM1041">
        <v>3</v>
      </c>
      <c r="EN1041">
        <v>3</v>
      </c>
      <c r="EO1041">
        <v>3</v>
      </c>
      <c r="EP1041">
        <v>3</v>
      </c>
      <c r="EQ1041">
        <v>3</v>
      </c>
      <c r="ER1041">
        <v>3</v>
      </c>
      <c r="ES1041">
        <v>3</v>
      </c>
      <c r="ET1041">
        <v>3</v>
      </c>
      <c r="EU1041">
        <v>3</v>
      </c>
      <c r="EV1041">
        <v>4</v>
      </c>
      <c r="EW1041">
        <v>6</v>
      </c>
      <c r="EX1041">
        <v>6</v>
      </c>
      <c r="EY1041">
        <v>6</v>
      </c>
      <c r="EZ1041">
        <v>6</v>
      </c>
      <c r="FA1041">
        <v>6</v>
      </c>
      <c r="FB1041">
        <v>6</v>
      </c>
      <c r="FC1041">
        <v>6</v>
      </c>
      <c r="FD1041">
        <v>6</v>
      </c>
      <c r="FE1041">
        <v>6</v>
      </c>
      <c r="FF1041">
        <v>6</v>
      </c>
      <c r="FG1041">
        <v>6</v>
      </c>
      <c r="FH1041">
        <v>6</v>
      </c>
      <c r="FI1041">
        <v>7</v>
      </c>
      <c r="FJ1041">
        <v>7</v>
      </c>
      <c r="FK1041">
        <v>7</v>
      </c>
      <c r="FL1041">
        <v>7</v>
      </c>
      <c r="FM1041">
        <v>7</v>
      </c>
      <c r="FN1041">
        <v>7</v>
      </c>
      <c r="FO1041">
        <v>7</v>
      </c>
      <c r="FP1041">
        <v>8</v>
      </c>
      <c r="FQ1041">
        <v>8</v>
      </c>
      <c r="FR1041">
        <v>8</v>
      </c>
    </row>
    <row r="1042" spans="2:174" x14ac:dyDescent="0.55000000000000004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  <c r="EM1042">
        <v>22</v>
      </c>
      <c r="EN1042">
        <v>22</v>
      </c>
      <c r="EO1042">
        <v>22</v>
      </c>
      <c r="EP1042">
        <v>22</v>
      </c>
      <c r="EQ1042">
        <v>22</v>
      </c>
      <c r="ER1042">
        <v>22</v>
      </c>
      <c r="ES1042">
        <v>22</v>
      </c>
      <c r="ET1042">
        <v>22</v>
      </c>
      <c r="EU1042">
        <v>23</v>
      </c>
      <c r="EV1042">
        <v>23</v>
      </c>
      <c r="EW1042">
        <v>24</v>
      </c>
      <c r="EX1042">
        <v>24</v>
      </c>
      <c r="EY1042">
        <v>24</v>
      </c>
      <c r="EZ1042">
        <v>24</v>
      </c>
      <c r="FA1042">
        <v>24</v>
      </c>
      <c r="FB1042">
        <v>24</v>
      </c>
      <c r="FC1042">
        <v>24</v>
      </c>
      <c r="FD1042">
        <v>24</v>
      </c>
      <c r="FE1042">
        <v>25</v>
      </c>
      <c r="FF1042">
        <v>25</v>
      </c>
      <c r="FG1042">
        <v>25</v>
      </c>
      <c r="FH1042">
        <v>25</v>
      </c>
      <c r="FI1042">
        <v>25</v>
      </c>
      <c r="FJ1042">
        <v>25</v>
      </c>
      <c r="FK1042">
        <v>25</v>
      </c>
      <c r="FL1042">
        <v>25</v>
      </c>
      <c r="FM1042">
        <v>25</v>
      </c>
      <c r="FN1042">
        <v>25</v>
      </c>
      <c r="FO1042">
        <v>25</v>
      </c>
      <c r="FP1042">
        <v>25</v>
      </c>
      <c r="FQ1042">
        <v>25</v>
      </c>
      <c r="FR1042">
        <v>25</v>
      </c>
    </row>
    <row r="1043" spans="2:174" x14ac:dyDescent="0.55000000000000004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  <c r="EM1043">
        <v>1</v>
      </c>
      <c r="EN1043">
        <v>1</v>
      </c>
      <c r="EO1043">
        <v>1</v>
      </c>
      <c r="EP1043">
        <v>1</v>
      </c>
      <c r="EQ1043">
        <v>1</v>
      </c>
      <c r="ER1043">
        <v>1</v>
      </c>
      <c r="ES1043">
        <v>1</v>
      </c>
      <c r="ET1043">
        <v>1</v>
      </c>
      <c r="EU1043">
        <v>1</v>
      </c>
      <c r="EV1043">
        <v>1</v>
      </c>
      <c r="EW1043">
        <v>1</v>
      </c>
      <c r="EX1043">
        <v>1</v>
      </c>
      <c r="EY1043">
        <v>1</v>
      </c>
      <c r="EZ1043">
        <v>1</v>
      </c>
      <c r="FA1043">
        <v>1</v>
      </c>
      <c r="FB1043">
        <v>1</v>
      </c>
      <c r="FC1043">
        <v>1</v>
      </c>
      <c r="FD1043">
        <v>1</v>
      </c>
      <c r="FE1043">
        <v>1</v>
      </c>
      <c r="FF1043">
        <v>1</v>
      </c>
      <c r="FG1043">
        <v>1</v>
      </c>
      <c r="FH1043">
        <v>1</v>
      </c>
      <c r="FI1043">
        <v>1</v>
      </c>
      <c r="FJ1043">
        <v>1</v>
      </c>
      <c r="FK1043">
        <v>1</v>
      </c>
      <c r="FL1043">
        <v>1</v>
      </c>
      <c r="FM1043">
        <v>1</v>
      </c>
      <c r="FN1043">
        <v>1</v>
      </c>
      <c r="FO1043">
        <v>1</v>
      </c>
      <c r="FP1043">
        <v>1</v>
      </c>
      <c r="FQ1043">
        <v>1</v>
      </c>
      <c r="FR1043">
        <v>1</v>
      </c>
    </row>
    <row r="1044" spans="2:174" x14ac:dyDescent="0.55000000000000004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  <c r="EV1044">
        <v>3</v>
      </c>
      <c r="EW1044">
        <v>3</v>
      </c>
      <c r="EX1044">
        <v>3</v>
      </c>
      <c r="EY1044">
        <v>3</v>
      </c>
      <c r="EZ1044">
        <v>3</v>
      </c>
      <c r="FA1044">
        <v>3</v>
      </c>
      <c r="FB1044">
        <v>3</v>
      </c>
      <c r="FC1044">
        <v>3</v>
      </c>
      <c r="FD1044">
        <v>3</v>
      </c>
      <c r="FE1044">
        <v>3</v>
      </c>
      <c r="FF1044">
        <v>3</v>
      </c>
      <c r="FG1044">
        <v>3</v>
      </c>
      <c r="FH1044">
        <v>3</v>
      </c>
      <c r="FI1044">
        <v>3</v>
      </c>
      <c r="FJ1044">
        <v>3</v>
      </c>
      <c r="FK1044">
        <v>3</v>
      </c>
      <c r="FL1044">
        <v>3</v>
      </c>
      <c r="FM1044">
        <v>3</v>
      </c>
      <c r="FN1044">
        <v>3</v>
      </c>
      <c r="FO1044">
        <v>3</v>
      </c>
      <c r="FP1044">
        <v>3</v>
      </c>
      <c r="FQ1044">
        <v>3</v>
      </c>
      <c r="FR1044">
        <v>3</v>
      </c>
    </row>
    <row r="1045" spans="2:174" x14ac:dyDescent="0.55000000000000004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  <c r="EM1045">
        <v>2</v>
      </c>
      <c r="EN1045">
        <v>2</v>
      </c>
      <c r="EO1045">
        <v>2</v>
      </c>
      <c r="EP1045">
        <v>2</v>
      </c>
      <c r="EQ1045">
        <v>2</v>
      </c>
      <c r="ER1045">
        <v>2</v>
      </c>
      <c r="ES1045">
        <v>2</v>
      </c>
      <c r="ET1045">
        <v>2</v>
      </c>
      <c r="EU1045">
        <v>2</v>
      </c>
      <c r="EV1045">
        <v>2</v>
      </c>
      <c r="EW1045">
        <v>2</v>
      </c>
      <c r="EX1045">
        <v>2</v>
      </c>
      <c r="EY1045">
        <v>2</v>
      </c>
      <c r="EZ1045">
        <v>2</v>
      </c>
      <c r="FA1045">
        <v>2</v>
      </c>
      <c r="FB1045">
        <v>2</v>
      </c>
      <c r="FC1045">
        <v>2</v>
      </c>
      <c r="FD1045">
        <v>2</v>
      </c>
      <c r="FE1045">
        <v>2</v>
      </c>
      <c r="FF1045">
        <v>2</v>
      </c>
      <c r="FG1045">
        <v>2</v>
      </c>
      <c r="FH1045">
        <v>2</v>
      </c>
      <c r="FI1045">
        <v>2</v>
      </c>
      <c r="FJ1045">
        <v>2</v>
      </c>
      <c r="FK1045">
        <v>2</v>
      </c>
      <c r="FL1045">
        <v>2</v>
      </c>
      <c r="FM1045">
        <v>2</v>
      </c>
      <c r="FN1045">
        <v>2</v>
      </c>
      <c r="FO1045">
        <v>2</v>
      </c>
      <c r="FP1045">
        <v>2</v>
      </c>
      <c r="FQ1045">
        <v>2</v>
      </c>
      <c r="FR1045">
        <v>2</v>
      </c>
    </row>
    <row r="1046" spans="2:174" x14ac:dyDescent="0.55000000000000004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  <c r="EM1046">
        <v>1</v>
      </c>
      <c r="EN1046">
        <v>1</v>
      </c>
      <c r="EO1046">
        <v>1</v>
      </c>
      <c r="EP1046">
        <v>1</v>
      </c>
      <c r="EQ1046">
        <v>1</v>
      </c>
      <c r="ER1046">
        <v>1</v>
      </c>
      <c r="ES1046">
        <v>1</v>
      </c>
      <c r="ET1046">
        <v>1</v>
      </c>
      <c r="EU1046">
        <v>1</v>
      </c>
      <c r="EV1046">
        <v>1</v>
      </c>
      <c r="EW1046">
        <v>1</v>
      </c>
      <c r="EX1046">
        <v>1</v>
      </c>
      <c r="EY1046">
        <v>1</v>
      </c>
      <c r="EZ1046">
        <v>1</v>
      </c>
      <c r="FA1046">
        <v>1</v>
      </c>
      <c r="FB1046">
        <v>1</v>
      </c>
      <c r="FC1046">
        <v>1</v>
      </c>
      <c r="FD1046">
        <v>1</v>
      </c>
      <c r="FE1046">
        <v>1</v>
      </c>
      <c r="FF1046">
        <v>1</v>
      </c>
      <c r="FG1046">
        <v>1</v>
      </c>
      <c r="FH1046">
        <v>1</v>
      </c>
      <c r="FI1046">
        <v>1</v>
      </c>
      <c r="FJ1046">
        <v>1</v>
      </c>
      <c r="FK1046">
        <v>1</v>
      </c>
      <c r="FL1046">
        <v>1</v>
      </c>
      <c r="FM1046">
        <v>1</v>
      </c>
      <c r="FN1046">
        <v>1</v>
      </c>
      <c r="FO1046">
        <v>1</v>
      </c>
      <c r="FP1046">
        <v>1</v>
      </c>
      <c r="FQ1046">
        <v>1</v>
      </c>
      <c r="FR1046">
        <v>1</v>
      </c>
    </row>
    <row r="1047" spans="2:174" x14ac:dyDescent="0.55000000000000004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  <c r="EM1047">
        <v>0</v>
      </c>
      <c r="EN1047">
        <v>0</v>
      </c>
      <c r="EO1047">
        <v>0</v>
      </c>
      <c r="EP1047">
        <v>0</v>
      </c>
      <c r="EQ1047">
        <v>0</v>
      </c>
      <c r="ER1047">
        <v>0</v>
      </c>
      <c r="ES1047">
        <v>0</v>
      </c>
      <c r="ET1047">
        <v>0</v>
      </c>
      <c r="EU1047">
        <v>0</v>
      </c>
      <c r="EV1047">
        <v>0</v>
      </c>
      <c r="EW1047">
        <v>0</v>
      </c>
      <c r="EX1047">
        <v>0</v>
      </c>
      <c r="EY1047">
        <v>0</v>
      </c>
      <c r="EZ1047">
        <v>0</v>
      </c>
      <c r="FA1047">
        <v>0</v>
      </c>
      <c r="FB1047">
        <v>0</v>
      </c>
      <c r="FC1047">
        <v>0</v>
      </c>
      <c r="FD1047">
        <v>0</v>
      </c>
      <c r="FE1047">
        <v>0</v>
      </c>
      <c r="FF1047">
        <v>0</v>
      </c>
      <c r="FG1047">
        <v>0</v>
      </c>
      <c r="FH1047">
        <v>0</v>
      </c>
      <c r="FI1047">
        <v>0</v>
      </c>
      <c r="FJ1047">
        <v>0</v>
      </c>
      <c r="FK1047">
        <v>0</v>
      </c>
      <c r="FL1047">
        <v>0</v>
      </c>
      <c r="FM1047">
        <v>0</v>
      </c>
      <c r="FN1047">
        <v>0</v>
      </c>
      <c r="FO1047">
        <v>0</v>
      </c>
      <c r="FP1047">
        <v>0</v>
      </c>
      <c r="FQ1047">
        <v>0</v>
      </c>
      <c r="FR1047">
        <v>0</v>
      </c>
    </row>
    <row r="1048" spans="2:174" x14ac:dyDescent="0.55000000000000004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  <c r="EM1048">
        <v>5</v>
      </c>
      <c r="EN1048">
        <v>5</v>
      </c>
      <c r="EO1048">
        <v>5</v>
      </c>
      <c r="EP1048">
        <v>5</v>
      </c>
      <c r="EQ1048">
        <v>5</v>
      </c>
      <c r="ER1048">
        <v>5</v>
      </c>
      <c r="ES1048">
        <v>5</v>
      </c>
      <c r="ET1048">
        <v>5</v>
      </c>
      <c r="EU1048">
        <v>5</v>
      </c>
      <c r="EV1048">
        <v>6</v>
      </c>
      <c r="EW1048">
        <v>7</v>
      </c>
      <c r="EX1048">
        <v>7</v>
      </c>
      <c r="EY1048">
        <v>7</v>
      </c>
      <c r="EZ1048">
        <v>7</v>
      </c>
      <c r="FA1048">
        <v>7</v>
      </c>
      <c r="FB1048">
        <v>8</v>
      </c>
      <c r="FC1048">
        <v>8</v>
      </c>
      <c r="FD1048">
        <v>8</v>
      </c>
      <c r="FE1048">
        <v>8</v>
      </c>
      <c r="FF1048">
        <v>8</v>
      </c>
      <c r="FG1048">
        <v>8</v>
      </c>
      <c r="FH1048">
        <v>8</v>
      </c>
      <c r="FI1048">
        <v>8</v>
      </c>
      <c r="FJ1048">
        <v>8</v>
      </c>
      <c r="FK1048">
        <v>8</v>
      </c>
      <c r="FL1048">
        <v>8</v>
      </c>
      <c r="FM1048">
        <v>8</v>
      </c>
      <c r="FN1048">
        <v>8</v>
      </c>
      <c r="FO1048">
        <v>8</v>
      </c>
      <c r="FP1048">
        <v>9</v>
      </c>
      <c r="FQ1048">
        <v>9</v>
      </c>
      <c r="FR1048">
        <v>9</v>
      </c>
    </row>
    <row r="1049" spans="2:174" x14ac:dyDescent="0.55000000000000004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  <c r="EM1049">
        <v>1</v>
      </c>
      <c r="EN1049">
        <v>1</v>
      </c>
      <c r="EO1049">
        <v>1</v>
      </c>
      <c r="EP1049">
        <v>1</v>
      </c>
      <c r="EQ1049">
        <v>1</v>
      </c>
      <c r="ER1049">
        <v>1</v>
      </c>
      <c r="ES1049">
        <v>1</v>
      </c>
      <c r="ET1049">
        <v>1</v>
      </c>
      <c r="EU1049">
        <v>1</v>
      </c>
      <c r="EV1049">
        <v>1</v>
      </c>
      <c r="EW1049">
        <v>1</v>
      </c>
      <c r="EX1049">
        <v>1</v>
      </c>
      <c r="EY1049">
        <v>1</v>
      </c>
      <c r="EZ1049">
        <v>1</v>
      </c>
      <c r="FA1049">
        <v>1</v>
      </c>
      <c r="FB1049">
        <v>1</v>
      </c>
      <c r="FC1049">
        <v>1</v>
      </c>
      <c r="FD1049">
        <v>1</v>
      </c>
      <c r="FE1049">
        <v>1</v>
      </c>
      <c r="FF1049">
        <v>1</v>
      </c>
      <c r="FG1049">
        <v>1</v>
      </c>
      <c r="FH1049">
        <v>1</v>
      </c>
      <c r="FI1049">
        <v>1</v>
      </c>
      <c r="FJ1049">
        <v>1</v>
      </c>
      <c r="FK1049">
        <v>1</v>
      </c>
      <c r="FL1049">
        <v>1</v>
      </c>
      <c r="FM1049">
        <v>1</v>
      </c>
      <c r="FN1049">
        <v>1</v>
      </c>
      <c r="FO1049">
        <v>1</v>
      </c>
      <c r="FP1049">
        <v>1</v>
      </c>
      <c r="FQ1049">
        <v>1</v>
      </c>
      <c r="FR1049">
        <v>1</v>
      </c>
    </row>
    <row r="1050" spans="2:174" x14ac:dyDescent="0.55000000000000004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  <c r="EW1050">
        <v>0</v>
      </c>
      <c r="EX1050">
        <v>0</v>
      </c>
      <c r="EY1050">
        <v>0</v>
      </c>
      <c r="EZ1050">
        <v>0</v>
      </c>
      <c r="FA1050">
        <v>0</v>
      </c>
      <c r="FB1050">
        <v>0</v>
      </c>
      <c r="FC1050">
        <v>0</v>
      </c>
      <c r="FD1050">
        <v>0</v>
      </c>
      <c r="FE1050">
        <v>0</v>
      </c>
      <c r="FF1050">
        <v>0</v>
      </c>
      <c r="FG1050">
        <v>0</v>
      </c>
      <c r="FH1050">
        <v>0</v>
      </c>
      <c r="FI1050">
        <v>0</v>
      </c>
      <c r="FJ1050">
        <v>0</v>
      </c>
      <c r="FK1050">
        <v>0</v>
      </c>
      <c r="FL1050">
        <v>0</v>
      </c>
      <c r="FM1050">
        <v>0</v>
      </c>
      <c r="FN1050">
        <v>0</v>
      </c>
      <c r="FO1050">
        <v>0</v>
      </c>
      <c r="FP1050">
        <v>0</v>
      </c>
      <c r="FQ1050">
        <v>0</v>
      </c>
      <c r="FR1050">
        <v>0</v>
      </c>
    </row>
    <row r="1051" spans="2:174" x14ac:dyDescent="0.55000000000000004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  <c r="EM1051">
        <v>4</v>
      </c>
      <c r="EN1051">
        <v>4</v>
      </c>
      <c r="EO1051">
        <v>4</v>
      </c>
      <c r="EP1051">
        <v>4</v>
      </c>
      <c r="EQ1051">
        <v>4</v>
      </c>
      <c r="ER1051">
        <v>4</v>
      </c>
      <c r="ES1051">
        <v>5</v>
      </c>
      <c r="ET1051">
        <v>5</v>
      </c>
      <c r="EU1051">
        <v>5</v>
      </c>
      <c r="EV1051">
        <v>5</v>
      </c>
      <c r="EW1051">
        <v>5</v>
      </c>
      <c r="EX1051">
        <v>6</v>
      </c>
      <c r="EY1051">
        <v>6</v>
      </c>
      <c r="EZ1051">
        <v>6</v>
      </c>
      <c r="FA1051">
        <v>6</v>
      </c>
      <c r="FB1051">
        <v>6</v>
      </c>
      <c r="FC1051">
        <v>6</v>
      </c>
      <c r="FD1051">
        <v>6</v>
      </c>
      <c r="FE1051">
        <v>6</v>
      </c>
      <c r="FF1051">
        <v>6</v>
      </c>
      <c r="FG1051">
        <v>6</v>
      </c>
      <c r="FH1051">
        <v>6</v>
      </c>
      <c r="FI1051">
        <v>6</v>
      </c>
      <c r="FJ1051">
        <v>6</v>
      </c>
      <c r="FK1051">
        <v>6</v>
      </c>
      <c r="FL1051">
        <v>6</v>
      </c>
      <c r="FM1051">
        <v>6</v>
      </c>
      <c r="FN1051">
        <v>6</v>
      </c>
      <c r="FO1051">
        <v>6</v>
      </c>
      <c r="FP1051">
        <v>6</v>
      </c>
      <c r="FQ1051">
        <v>6</v>
      </c>
      <c r="FR1051">
        <v>6</v>
      </c>
    </row>
    <row r="1052" spans="2:174" x14ac:dyDescent="0.55000000000000004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  <c r="EM1052">
        <v>0</v>
      </c>
      <c r="EN1052">
        <v>0</v>
      </c>
      <c r="EO1052">
        <v>0</v>
      </c>
      <c r="EP1052">
        <v>0</v>
      </c>
      <c r="EQ1052">
        <v>0</v>
      </c>
      <c r="ER1052">
        <v>0</v>
      </c>
      <c r="ES1052">
        <v>0</v>
      </c>
      <c r="ET1052">
        <v>0</v>
      </c>
      <c r="EU1052">
        <v>0</v>
      </c>
      <c r="EV1052">
        <v>0</v>
      </c>
      <c r="EW1052">
        <v>0</v>
      </c>
      <c r="EX1052">
        <v>0</v>
      </c>
      <c r="EY1052">
        <v>0</v>
      </c>
      <c r="EZ1052">
        <v>0</v>
      </c>
      <c r="FA1052">
        <v>0</v>
      </c>
      <c r="FB1052">
        <v>0</v>
      </c>
      <c r="FC1052">
        <v>0</v>
      </c>
      <c r="FD1052">
        <v>0</v>
      </c>
      <c r="FE1052">
        <v>0</v>
      </c>
      <c r="FF1052">
        <v>0</v>
      </c>
      <c r="FG1052">
        <v>0</v>
      </c>
      <c r="FH1052">
        <v>0</v>
      </c>
      <c r="FI1052">
        <v>0</v>
      </c>
      <c r="FJ1052">
        <v>0</v>
      </c>
      <c r="FK1052">
        <v>0</v>
      </c>
      <c r="FL1052">
        <v>0</v>
      </c>
      <c r="FM1052">
        <v>0</v>
      </c>
      <c r="FN1052">
        <v>0</v>
      </c>
      <c r="FO1052">
        <v>0</v>
      </c>
      <c r="FP1052">
        <v>0</v>
      </c>
      <c r="FQ1052">
        <v>0</v>
      </c>
      <c r="FR1052">
        <v>0</v>
      </c>
    </row>
    <row r="1053" spans="2:174" x14ac:dyDescent="0.55000000000000004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  <c r="EM1053">
        <v>8</v>
      </c>
      <c r="EN1053">
        <v>8</v>
      </c>
      <c r="EO1053">
        <v>8</v>
      </c>
      <c r="EP1053">
        <v>8</v>
      </c>
      <c r="EQ1053">
        <v>8</v>
      </c>
      <c r="ER1053">
        <v>8</v>
      </c>
      <c r="ES1053">
        <v>8</v>
      </c>
      <c r="ET1053">
        <v>8</v>
      </c>
      <c r="EU1053">
        <v>8</v>
      </c>
      <c r="EV1053">
        <v>8</v>
      </c>
      <c r="EW1053">
        <v>8</v>
      </c>
      <c r="EX1053">
        <v>8</v>
      </c>
      <c r="EY1053">
        <v>8</v>
      </c>
      <c r="EZ1053">
        <v>8</v>
      </c>
      <c r="FA1053">
        <v>8</v>
      </c>
      <c r="FB1053">
        <v>8</v>
      </c>
      <c r="FC1053">
        <v>8</v>
      </c>
      <c r="FD1053">
        <v>8</v>
      </c>
      <c r="FE1053">
        <v>8</v>
      </c>
      <c r="FF1053">
        <v>8</v>
      </c>
      <c r="FG1053">
        <v>8</v>
      </c>
      <c r="FH1053">
        <v>8</v>
      </c>
      <c r="FI1053">
        <v>8</v>
      </c>
      <c r="FJ1053">
        <v>8</v>
      </c>
      <c r="FK1053">
        <v>8</v>
      </c>
      <c r="FL1053">
        <v>8</v>
      </c>
      <c r="FM1053">
        <v>8</v>
      </c>
      <c r="FN1053">
        <v>8</v>
      </c>
      <c r="FO1053">
        <v>8</v>
      </c>
      <c r="FP1053">
        <v>8</v>
      </c>
      <c r="FQ1053">
        <v>8</v>
      </c>
      <c r="FR1053">
        <v>8</v>
      </c>
    </row>
    <row r="1054" spans="2:174" x14ac:dyDescent="0.55000000000000004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  <c r="EV1054">
        <v>2</v>
      </c>
      <c r="EW1054">
        <v>2</v>
      </c>
      <c r="EX1054">
        <v>2</v>
      </c>
      <c r="EY1054">
        <v>2</v>
      </c>
      <c r="EZ1054">
        <v>2</v>
      </c>
      <c r="FA1054">
        <v>2</v>
      </c>
      <c r="FB1054">
        <v>2</v>
      </c>
      <c r="FC1054">
        <v>2</v>
      </c>
      <c r="FD1054">
        <v>2</v>
      </c>
      <c r="FE1054">
        <v>2</v>
      </c>
      <c r="FF1054">
        <v>2</v>
      </c>
      <c r="FG1054">
        <v>2</v>
      </c>
      <c r="FH1054">
        <v>2</v>
      </c>
      <c r="FI1054">
        <v>2</v>
      </c>
      <c r="FJ1054">
        <v>2</v>
      </c>
      <c r="FK1054">
        <v>2</v>
      </c>
      <c r="FL1054">
        <v>2</v>
      </c>
      <c r="FM1054">
        <v>2</v>
      </c>
      <c r="FN1054">
        <v>2</v>
      </c>
      <c r="FO1054">
        <v>2</v>
      </c>
      <c r="FP1054">
        <v>2</v>
      </c>
      <c r="FQ1054">
        <v>2</v>
      </c>
      <c r="FR1054">
        <v>2</v>
      </c>
    </row>
    <row r="1055" spans="2:174" x14ac:dyDescent="0.55000000000000004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  <c r="EM1055">
        <v>1</v>
      </c>
      <c r="EN1055">
        <v>1</v>
      </c>
      <c r="EO1055">
        <v>1</v>
      </c>
      <c r="EP1055">
        <v>1</v>
      </c>
      <c r="EQ1055">
        <v>1</v>
      </c>
      <c r="ER1055">
        <v>1</v>
      </c>
      <c r="ES1055">
        <v>1</v>
      </c>
      <c r="ET1055">
        <v>1</v>
      </c>
      <c r="EU1055">
        <v>1</v>
      </c>
      <c r="EV1055">
        <v>1</v>
      </c>
      <c r="EW1055">
        <v>1</v>
      </c>
      <c r="EX1055">
        <v>1</v>
      </c>
      <c r="EY1055">
        <v>1</v>
      </c>
      <c r="EZ1055">
        <v>1</v>
      </c>
      <c r="FA1055">
        <v>1</v>
      </c>
      <c r="FB1055">
        <v>1</v>
      </c>
      <c r="FC1055">
        <v>1</v>
      </c>
      <c r="FD1055">
        <v>1</v>
      </c>
      <c r="FE1055">
        <v>1</v>
      </c>
      <c r="FF1055">
        <v>1</v>
      </c>
      <c r="FG1055">
        <v>1</v>
      </c>
      <c r="FH1055">
        <v>1</v>
      </c>
      <c r="FI1055">
        <v>1</v>
      </c>
      <c r="FJ1055">
        <v>1</v>
      </c>
      <c r="FK1055">
        <v>1</v>
      </c>
      <c r="FL1055">
        <v>1</v>
      </c>
      <c r="FM1055">
        <v>1</v>
      </c>
      <c r="FN1055">
        <v>1</v>
      </c>
      <c r="FO1055">
        <v>1</v>
      </c>
      <c r="FP1055">
        <v>1</v>
      </c>
      <c r="FQ1055">
        <v>1</v>
      </c>
      <c r="FR1055">
        <v>1</v>
      </c>
    </row>
    <row r="1056" spans="2:174" x14ac:dyDescent="0.55000000000000004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  <c r="EM1056">
        <v>29</v>
      </c>
      <c r="EN1056">
        <v>29</v>
      </c>
      <c r="EO1056">
        <v>29</v>
      </c>
      <c r="EP1056">
        <v>29</v>
      </c>
      <c r="EQ1056">
        <v>29</v>
      </c>
      <c r="ER1056">
        <v>29</v>
      </c>
      <c r="ES1056">
        <v>29</v>
      </c>
      <c r="ET1056">
        <v>29</v>
      </c>
      <c r="EU1056">
        <v>29</v>
      </c>
      <c r="EV1056">
        <v>29</v>
      </c>
      <c r="EW1056">
        <v>29</v>
      </c>
      <c r="EX1056">
        <v>29</v>
      </c>
      <c r="EY1056">
        <v>29</v>
      </c>
      <c r="EZ1056">
        <v>29</v>
      </c>
      <c r="FA1056">
        <v>29</v>
      </c>
      <c r="FB1056">
        <v>29</v>
      </c>
      <c r="FC1056">
        <v>29</v>
      </c>
      <c r="FD1056">
        <v>29</v>
      </c>
      <c r="FE1056">
        <v>29</v>
      </c>
      <c r="FF1056">
        <v>29</v>
      </c>
      <c r="FG1056">
        <v>29</v>
      </c>
      <c r="FH1056">
        <v>29</v>
      </c>
      <c r="FI1056">
        <v>29</v>
      </c>
      <c r="FJ1056">
        <v>29</v>
      </c>
      <c r="FK1056">
        <v>29</v>
      </c>
      <c r="FL1056">
        <v>29</v>
      </c>
      <c r="FM1056">
        <v>29</v>
      </c>
      <c r="FN1056">
        <v>29</v>
      </c>
      <c r="FO1056">
        <v>29</v>
      </c>
      <c r="FP1056">
        <v>29</v>
      </c>
      <c r="FQ1056">
        <v>29</v>
      </c>
      <c r="FR1056">
        <v>29</v>
      </c>
    </row>
    <row r="1057" spans="2:174" x14ac:dyDescent="0.55000000000000004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  <c r="EM1057">
        <v>1</v>
      </c>
      <c r="EN1057">
        <v>1</v>
      </c>
      <c r="EO1057">
        <v>1</v>
      </c>
      <c r="EP1057">
        <v>1</v>
      </c>
      <c r="EQ1057">
        <v>1</v>
      </c>
      <c r="ER1057">
        <v>1</v>
      </c>
      <c r="ES1057">
        <v>1</v>
      </c>
      <c r="ET1057">
        <v>1</v>
      </c>
      <c r="EU1057">
        <v>1</v>
      </c>
      <c r="EV1057">
        <v>1</v>
      </c>
      <c r="EW1057">
        <v>1</v>
      </c>
      <c r="EX1057">
        <v>1</v>
      </c>
      <c r="EY1057">
        <v>1</v>
      </c>
      <c r="EZ1057">
        <v>1</v>
      </c>
      <c r="FA1057">
        <v>1</v>
      </c>
      <c r="FB1057">
        <v>1</v>
      </c>
      <c r="FC1057">
        <v>1</v>
      </c>
      <c r="FD1057">
        <v>1</v>
      </c>
      <c r="FE1057">
        <v>1</v>
      </c>
      <c r="FF1057">
        <v>1</v>
      </c>
      <c r="FG1057">
        <v>1</v>
      </c>
      <c r="FH1057">
        <v>1</v>
      </c>
      <c r="FI1057">
        <v>1</v>
      </c>
      <c r="FJ1057">
        <v>1</v>
      </c>
      <c r="FK1057">
        <v>1</v>
      </c>
      <c r="FL1057">
        <v>1</v>
      </c>
      <c r="FM1057">
        <v>1</v>
      </c>
      <c r="FN1057">
        <v>1</v>
      </c>
      <c r="FO1057">
        <v>1</v>
      </c>
      <c r="FP1057">
        <v>1</v>
      </c>
      <c r="FQ1057">
        <v>1</v>
      </c>
      <c r="FR1057">
        <v>1</v>
      </c>
    </row>
    <row r="1058" spans="2:174" x14ac:dyDescent="0.55000000000000004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  <c r="EM1058">
        <v>6</v>
      </c>
      <c r="EN1058">
        <v>6</v>
      </c>
      <c r="EO1058">
        <v>6</v>
      </c>
      <c r="EP1058">
        <v>6</v>
      </c>
      <c r="EQ1058">
        <v>6</v>
      </c>
      <c r="ER1058">
        <v>6</v>
      </c>
      <c r="ES1058">
        <v>6</v>
      </c>
      <c r="ET1058">
        <v>6</v>
      </c>
      <c r="EU1058">
        <v>6</v>
      </c>
      <c r="EV1058">
        <v>6</v>
      </c>
      <c r="EW1058">
        <v>6</v>
      </c>
      <c r="EX1058">
        <v>6</v>
      </c>
      <c r="EY1058">
        <v>6</v>
      </c>
      <c r="EZ1058">
        <v>6</v>
      </c>
      <c r="FA1058">
        <v>6</v>
      </c>
      <c r="FB1058">
        <v>6</v>
      </c>
      <c r="FC1058">
        <v>6</v>
      </c>
      <c r="FD1058">
        <v>6</v>
      </c>
      <c r="FE1058">
        <v>6</v>
      </c>
      <c r="FF1058">
        <v>6</v>
      </c>
      <c r="FG1058">
        <v>6</v>
      </c>
      <c r="FH1058">
        <v>6</v>
      </c>
      <c r="FI1058">
        <v>6</v>
      </c>
      <c r="FJ1058">
        <v>6</v>
      </c>
      <c r="FK1058">
        <v>6</v>
      </c>
      <c r="FL1058">
        <v>6</v>
      </c>
      <c r="FM1058">
        <v>6</v>
      </c>
      <c r="FN1058">
        <v>6</v>
      </c>
      <c r="FO1058">
        <v>6</v>
      </c>
      <c r="FP1058">
        <v>6</v>
      </c>
      <c r="FQ1058">
        <v>6</v>
      </c>
      <c r="FR1058">
        <v>6</v>
      </c>
    </row>
    <row r="1059" spans="2:174" x14ac:dyDescent="0.55000000000000004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  <c r="EV1059">
        <v>0</v>
      </c>
      <c r="EW1059">
        <v>0</v>
      </c>
      <c r="EX1059">
        <v>0</v>
      </c>
      <c r="EY1059">
        <v>0</v>
      </c>
      <c r="EZ1059">
        <v>1</v>
      </c>
      <c r="FA1059">
        <v>1</v>
      </c>
      <c r="FB1059">
        <v>1</v>
      </c>
      <c r="FC1059">
        <v>1</v>
      </c>
      <c r="FD1059">
        <v>1</v>
      </c>
      <c r="FE1059">
        <v>1</v>
      </c>
      <c r="FF1059">
        <v>1</v>
      </c>
      <c r="FG1059">
        <v>1</v>
      </c>
      <c r="FH1059">
        <v>1</v>
      </c>
      <c r="FI1059">
        <v>1</v>
      </c>
      <c r="FJ1059">
        <v>1</v>
      </c>
      <c r="FK1059">
        <v>1</v>
      </c>
      <c r="FL1059">
        <v>1</v>
      </c>
      <c r="FM1059">
        <v>1</v>
      </c>
      <c r="FN1059">
        <v>1</v>
      </c>
      <c r="FO1059">
        <v>1</v>
      </c>
      <c r="FP1059">
        <v>1</v>
      </c>
      <c r="FQ1059">
        <v>1</v>
      </c>
      <c r="FR1059">
        <v>1</v>
      </c>
    </row>
    <row r="1060" spans="2:174" x14ac:dyDescent="0.55000000000000004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  <c r="EM1060">
        <v>9</v>
      </c>
      <c r="EN1060">
        <v>9</v>
      </c>
      <c r="EO1060">
        <v>9</v>
      </c>
      <c r="EP1060">
        <v>9</v>
      </c>
      <c r="EQ1060">
        <v>9</v>
      </c>
      <c r="ER1060">
        <v>9</v>
      </c>
      <c r="ES1060">
        <v>10</v>
      </c>
      <c r="ET1060">
        <v>10</v>
      </c>
      <c r="EU1060">
        <v>10</v>
      </c>
      <c r="EV1060">
        <v>10</v>
      </c>
      <c r="EW1060">
        <v>10</v>
      </c>
      <c r="EX1060">
        <v>10</v>
      </c>
      <c r="EY1060">
        <v>10</v>
      </c>
      <c r="EZ1060">
        <v>10</v>
      </c>
      <c r="FA1060">
        <v>10</v>
      </c>
      <c r="FB1060">
        <v>10</v>
      </c>
      <c r="FC1060">
        <v>10</v>
      </c>
      <c r="FD1060">
        <v>10</v>
      </c>
      <c r="FE1060">
        <v>10</v>
      </c>
      <c r="FF1060">
        <v>10</v>
      </c>
      <c r="FG1060">
        <v>10</v>
      </c>
      <c r="FH1060">
        <v>10</v>
      </c>
      <c r="FI1060">
        <v>10</v>
      </c>
      <c r="FJ1060">
        <v>10</v>
      </c>
      <c r="FK1060">
        <v>10</v>
      </c>
      <c r="FL1060">
        <v>10</v>
      </c>
      <c r="FM1060">
        <v>10</v>
      </c>
      <c r="FN1060">
        <v>10</v>
      </c>
      <c r="FO1060">
        <v>10</v>
      </c>
      <c r="FP1060">
        <v>10</v>
      </c>
      <c r="FQ1060">
        <v>10</v>
      </c>
      <c r="FR1060">
        <v>10</v>
      </c>
    </row>
    <row r="1061" spans="2:174" x14ac:dyDescent="0.55000000000000004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  <c r="EM1061">
        <v>3</v>
      </c>
      <c r="EN1061">
        <v>3</v>
      </c>
      <c r="EO1061">
        <v>3</v>
      </c>
      <c r="EP1061">
        <v>3</v>
      </c>
      <c r="EQ1061">
        <v>3</v>
      </c>
      <c r="ER1061">
        <v>3</v>
      </c>
      <c r="ES1061">
        <v>3</v>
      </c>
      <c r="ET1061">
        <v>3</v>
      </c>
      <c r="EU1061">
        <v>3</v>
      </c>
      <c r="EV1061">
        <v>3</v>
      </c>
      <c r="EW1061">
        <v>3</v>
      </c>
      <c r="EX1061">
        <v>4</v>
      </c>
      <c r="EY1061">
        <v>4</v>
      </c>
      <c r="EZ1061">
        <v>4</v>
      </c>
      <c r="FA1061">
        <v>4</v>
      </c>
      <c r="FB1061">
        <v>4</v>
      </c>
      <c r="FC1061">
        <v>4</v>
      </c>
      <c r="FD1061">
        <v>4</v>
      </c>
      <c r="FE1061">
        <v>4</v>
      </c>
      <c r="FF1061">
        <v>4</v>
      </c>
      <c r="FG1061">
        <v>4</v>
      </c>
      <c r="FH1061">
        <v>4</v>
      </c>
      <c r="FI1061">
        <v>4</v>
      </c>
      <c r="FJ1061">
        <v>4</v>
      </c>
      <c r="FK1061">
        <v>4</v>
      </c>
      <c r="FL1061">
        <v>4</v>
      </c>
      <c r="FM1061">
        <v>5</v>
      </c>
      <c r="FN1061">
        <v>5</v>
      </c>
      <c r="FO1061">
        <v>5</v>
      </c>
      <c r="FP1061">
        <v>5</v>
      </c>
      <c r="FQ1061">
        <v>5</v>
      </c>
      <c r="FR1061">
        <v>5</v>
      </c>
    </row>
    <row r="1062" spans="2:174" x14ac:dyDescent="0.55000000000000004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0</v>
      </c>
      <c r="EO1062">
        <v>0</v>
      </c>
      <c r="EP1062">
        <v>0</v>
      </c>
      <c r="EQ1062">
        <v>0</v>
      </c>
      <c r="ER1062">
        <v>0</v>
      </c>
      <c r="ES1062">
        <v>0</v>
      </c>
      <c r="ET1062">
        <v>0</v>
      </c>
      <c r="EU1062">
        <v>0</v>
      </c>
      <c r="EV1062">
        <v>0</v>
      </c>
      <c r="EW1062">
        <v>0</v>
      </c>
      <c r="EX1062">
        <v>0</v>
      </c>
      <c r="EY1062">
        <v>0</v>
      </c>
      <c r="EZ1062">
        <v>0</v>
      </c>
      <c r="FA1062">
        <v>0</v>
      </c>
      <c r="FB1062">
        <v>0</v>
      </c>
      <c r="FC1062">
        <v>0</v>
      </c>
      <c r="FD1062">
        <v>0</v>
      </c>
      <c r="FE1062">
        <v>0</v>
      </c>
      <c r="FF1062">
        <v>0</v>
      </c>
      <c r="FG1062">
        <v>0</v>
      </c>
      <c r="FH1062">
        <v>0</v>
      </c>
      <c r="FI1062">
        <v>0</v>
      </c>
      <c r="FJ1062">
        <v>0</v>
      </c>
      <c r="FK1062">
        <v>0</v>
      </c>
      <c r="FL1062">
        <v>0</v>
      </c>
      <c r="FM1062">
        <v>0</v>
      </c>
      <c r="FN1062">
        <v>0</v>
      </c>
      <c r="FO1062">
        <v>0</v>
      </c>
      <c r="FP1062">
        <v>0</v>
      </c>
      <c r="FQ1062">
        <v>0</v>
      </c>
      <c r="FR1062">
        <v>0</v>
      </c>
    </row>
    <row r="1063" spans="2:174" x14ac:dyDescent="0.55000000000000004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  <c r="EM1063">
        <v>0</v>
      </c>
      <c r="EN1063">
        <v>0</v>
      </c>
      <c r="EO1063">
        <v>0</v>
      </c>
      <c r="EP1063">
        <v>0</v>
      </c>
      <c r="EQ1063">
        <v>0</v>
      </c>
      <c r="ER1063">
        <v>0</v>
      </c>
      <c r="ES1063">
        <v>0</v>
      </c>
      <c r="ET1063">
        <v>0</v>
      </c>
      <c r="EU1063">
        <v>0</v>
      </c>
      <c r="EV1063">
        <v>0</v>
      </c>
      <c r="EW1063">
        <v>0</v>
      </c>
      <c r="EX1063">
        <v>0</v>
      </c>
      <c r="EY1063">
        <v>0</v>
      </c>
      <c r="EZ1063">
        <v>0</v>
      </c>
      <c r="FA1063">
        <v>0</v>
      </c>
      <c r="FB1063">
        <v>0</v>
      </c>
      <c r="FC1063">
        <v>0</v>
      </c>
      <c r="FD1063">
        <v>0</v>
      </c>
      <c r="FE1063">
        <v>0</v>
      </c>
      <c r="FF1063">
        <v>0</v>
      </c>
      <c r="FG1063">
        <v>0</v>
      </c>
      <c r="FH1063">
        <v>0</v>
      </c>
      <c r="FI1063">
        <v>0</v>
      </c>
      <c r="FJ1063">
        <v>0</v>
      </c>
      <c r="FK1063">
        <v>0</v>
      </c>
      <c r="FL1063">
        <v>0</v>
      </c>
      <c r="FM1063">
        <v>0</v>
      </c>
      <c r="FN1063">
        <v>0</v>
      </c>
      <c r="FO1063">
        <v>0</v>
      </c>
      <c r="FP1063">
        <v>0</v>
      </c>
      <c r="FQ1063">
        <v>0</v>
      </c>
      <c r="FR1063">
        <v>0</v>
      </c>
    </row>
    <row r="1064" spans="2:174" x14ac:dyDescent="0.55000000000000004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  <c r="EM1064">
        <v>4</v>
      </c>
      <c r="EN1064">
        <v>4</v>
      </c>
      <c r="EO1064">
        <v>4</v>
      </c>
      <c r="EP1064">
        <v>4</v>
      </c>
      <c r="EQ1064">
        <v>4</v>
      </c>
      <c r="ER1064">
        <v>4</v>
      </c>
      <c r="ES1064">
        <v>4</v>
      </c>
      <c r="ET1064">
        <v>4</v>
      </c>
      <c r="EU1064">
        <v>4</v>
      </c>
      <c r="EV1064">
        <v>4</v>
      </c>
      <c r="EW1064">
        <v>4</v>
      </c>
      <c r="EX1064">
        <v>4</v>
      </c>
      <c r="EY1064">
        <v>4</v>
      </c>
      <c r="EZ1064">
        <v>4</v>
      </c>
      <c r="FA1064">
        <v>4</v>
      </c>
      <c r="FB1064">
        <v>4</v>
      </c>
      <c r="FC1064">
        <v>4</v>
      </c>
      <c r="FD1064">
        <v>4</v>
      </c>
      <c r="FE1064">
        <v>4</v>
      </c>
      <c r="FF1064">
        <v>4</v>
      </c>
      <c r="FG1064">
        <v>4</v>
      </c>
      <c r="FH1064">
        <v>4</v>
      </c>
      <c r="FI1064">
        <v>4</v>
      </c>
      <c r="FJ1064">
        <v>4</v>
      </c>
      <c r="FK1064">
        <v>4</v>
      </c>
      <c r="FL1064">
        <v>4</v>
      </c>
      <c r="FM1064">
        <v>4</v>
      </c>
      <c r="FN1064">
        <v>4</v>
      </c>
      <c r="FO1064">
        <v>4</v>
      </c>
      <c r="FP1064">
        <v>4</v>
      </c>
      <c r="FQ1064">
        <v>4</v>
      </c>
      <c r="FR1064">
        <v>4</v>
      </c>
    </row>
    <row r="1065" spans="2:174" x14ac:dyDescent="0.55000000000000004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  <c r="EM1065">
        <v>3</v>
      </c>
      <c r="EN1065">
        <v>3</v>
      </c>
      <c r="EO1065">
        <v>3</v>
      </c>
      <c r="EP1065">
        <v>3</v>
      </c>
      <c r="EQ1065">
        <v>3</v>
      </c>
      <c r="ER1065">
        <v>3</v>
      </c>
      <c r="ES1065">
        <v>3</v>
      </c>
      <c r="ET1065">
        <v>3</v>
      </c>
      <c r="EU1065">
        <v>3</v>
      </c>
      <c r="EV1065">
        <v>3</v>
      </c>
      <c r="EW1065">
        <v>3</v>
      </c>
      <c r="EX1065">
        <v>3</v>
      </c>
      <c r="EY1065">
        <v>3</v>
      </c>
      <c r="EZ1065">
        <v>3</v>
      </c>
      <c r="FA1065">
        <v>3</v>
      </c>
      <c r="FB1065">
        <v>3</v>
      </c>
      <c r="FC1065">
        <v>3</v>
      </c>
      <c r="FD1065">
        <v>3</v>
      </c>
      <c r="FE1065">
        <v>3</v>
      </c>
      <c r="FF1065">
        <v>3</v>
      </c>
      <c r="FG1065">
        <v>3</v>
      </c>
      <c r="FH1065">
        <v>3</v>
      </c>
      <c r="FI1065">
        <v>3</v>
      </c>
      <c r="FJ1065">
        <v>3</v>
      </c>
      <c r="FK1065">
        <v>3</v>
      </c>
      <c r="FL1065">
        <v>3</v>
      </c>
      <c r="FM1065">
        <v>3</v>
      </c>
      <c r="FN1065">
        <v>3</v>
      </c>
      <c r="FO1065">
        <v>3</v>
      </c>
      <c r="FP1065">
        <v>3</v>
      </c>
      <c r="FQ1065">
        <v>3</v>
      </c>
      <c r="FR1065">
        <v>3</v>
      </c>
    </row>
    <row r="1066" spans="2:174" x14ac:dyDescent="0.55000000000000004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  <c r="EM1066">
        <v>1</v>
      </c>
      <c r="EN1066">
        <v>1</v>
      </c>
      <c r="EO1066">
        <v>1</v>
      </c>
      <c r="EP1066">
        <v>1</v>
      </c>
      <c r="EQ1066">
        <v>1</v>
      </c>
      <c r="ER1066">
        <v>1</v>
      </c>
      <c r="ES1066">
        <v>1</v>
      </c>
      <c r="ET1066">
        <v>1</v>
      </c>
      <c r="EU1066">
        <v>1</v>
      </c>
      <c r="EV1066">
        <v>1</v>
      </c>
      <c r="EW1066">
        <v>1</v>
      </c>
      <c r="EX1066">
        <v>1</v>
      </c>
      <c r="EY1066">
        <v>1</v>
      </c>
      <c r="EZ1066">
        <v>1</v>
      </c>
      <c r="FA1066">
        <v>1</v>
      </c>
      <c r="FB1066">
        <v>1</v>
      </c>
      <c r="FC1066">
        <v>1</v>
      </c>
      <c r="FD1066">
        <v>1</v>
      </c>
      <c r="FE1066">
        <v>1</v>
      </c>
      <c r="FF1066">
        <v>1</v>
      </c>
      <c r="FG1066">
        <v>1</v>
      </c>
      <c r="FH1066">
        <v>1</v>
      </c>
      <c r="FI1066">
        <v>1</v>
      </c>
      <c r="FJ1066">
        <v>1</v>
      </c>
      <c r="FK1066">
        <v>1</v>
      </c>
      <c r="FL1066">
        <v>1</v>
      </c>
      <c r="FM1066">
        <v>1</v>
      </c>
      <c r="FN1066">
        <v>1</v>
      </c>
      <c r="FO1066">
        <v>1</v>
      </c>
      <c r="FP1066">
        <v>1</v>
      </c>
      <c r="FQ1066">
        <v>1</v>
      </c>
      <c r="FR1066">
        <v>1</v>
      </c>
    </row>
    <row r="1067" spans="2:174" x14ac:dyDescent="0.55000000000000004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  <c r="EM1067">
        <v>1</v>
      </c>
      <c r="EN1067">
        <v>1</v>
      </c>
      <c r="EO1067">
        <v>1</v>
      </c>
      <c r="EP1067">
        <v>1</v>
      </c>
      <c r="EQ1067">
        <v>1</v>
      </c>
      <c r="ER1067">
        <v>1</v>
      </c>
      <c r="ES1067">
        <v>1</v>
      </c>
      <c r="ET1067">
        <v>1</v>
      </c>
      <c r="EU1067">
        <v>1</v>
      </c>
      <c r="EV1067">
        <v>1</v>
      </c>
      <c r="EW1067">
        <v>1</v>
      </c>
      <c r="EX1067">
        <v>1</v>
      </c>
      <c r="EY1067">
        <v>1</v>
      </c>
      <c r="EZ1067">
        <v>1</v>
      </c>
      <c r="FA1067">
        <v>1</v>
      </c>
      <c r="FB1067">
        <v>1</v>
      </c>
      <c r="FC1067">
        <v>1</v>
      </c>
      <c r="FD1067">
        <v>1</v>
      </c>
      <c r="FE1067">
        <v>1</v>
      </c>
      <c r="FF1067">
        <v>1</v>
      </c>
      <c r="FG1067">
        <v>1</v>
      </c>
      <c r="FH1067">
        <v>1</v>
      </c>
      <c r="FI1067">
        <v>1</v>
      </c>
      <c r="FJ1067">
        <v>1</v>
      </c>
      <c r="FK1067">
        <v>1</v>
      </c>
      <c r="FL1067">
        <v>1</v>
      </c>
      <c r="FM1067">
        <v>1</v>
      </c>
      <c r="FN1067">
        <v>1</v>
      </c>
      <c r="FO1067">
        <v>1</v>
      </c>
      <c r="FP1067">
        <v>1</v>
      </c>
      <c r="FQ1067">
        <v>1</v>
      </c>
      <c r="FR1067">
        <v>1</v>
      </c>
    </row>
    <row r="1068" spans="2:174" x14ac:dyDescent="0.55000000000000004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  <c r="EM1068">
        <v>51</v>
      </c>
      <c r="EN1068">
        <v>52</v>
      </c>
      <c r="EO1068">
        <v>53</v>
      </c>
      <c r="EP1068">
        <v>53</v>
      </c>
      <c r="EQ1068">
        <v>53</v>
      </c>
      <c r="ER1068">
        <v>53</v>
      </c>
      <c r="ES1068">
        <v>53</v>
      </c>
      <c r="ET1068">
        <v>54</v>
      </c>
      <c r="EU1068">
        <v>55</v>
      </c>
      <c r="EV1068">
        <v>56</v>
      </c>
      <c r="EW1068">
        <v>56</v>
      </c>
      <c r="EX1068">
        <v>56</v>
      </c>
      <c r="EY1068">
        <v>56</v>
      </c>
      <c r="EZ1068">
        <v>56</v>
      </c>
      <c r="FA1068">
        <v>56</v>
      </c>
      <c r="FB1068">
        <v>56</v>
      </c>
      <c r="FC1068">
        <v>56</v>
      </c>
      <c r="FD1068">
        <v>57</v>
      </c>
      <c r="FE1068">
        <v>57</v>
      </c>
      <c r="FF1068">
        <v>57</v>
      </c>
      <c r="FG1068">
        <v>57</v>
      </c>
      <c r="FH1068">
        <v>57</v>
      </c>
      <c r="FI1068">
        <v>57</v>
      </c>
      <c r="FJ1068">
        <v>58</v>
      </c>
      <c r="FK1068">
        <v>58</v>
      </c>
      <c r="FL1068">
        <v>58</v>
      </c>
      <c r="FM1068">
        <v>58</v>
      </c>
      <c r="FN1068">
        <v>58</v>
      </c>
      <c r="FO1068">
        <v>58</v>
      </c>
      <c r="FP1068">
        <v>58</v>
      </c>
      <c r="FQ1068">
        <v>58</v>
      </c>
      <c r="FR1068">
        <v>59</v>
      </c>
    </row>
    <row r="1069" spans="2:174" x14ac:dyDescent="0.55000000000000004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0</v>
      </c>
      <c r="EP1069">
        <v>0</v>
      </c>
      <c r="EQ1069">
        <v>0</v>
      </c>
      <c r="ER1069">
        <v>0</v>
      </c>
      <c r="ES1069">
        <v>0</v>
      </c>
      <c r="ET1069">
        <v>1</v>
      </c>
      <c r="EU1069">
        <v>1</v>
      </c>
      <c r="EV1069">
        <v>1</v>
      </c>
      <c r="EW1069">
        <v>1</v>
      </c>
      <c r="EX1069">
        <v>1</v>
      </c>
      <c r="EY1069">
        <v>1</v>
      </c>
      <c r="EZ1069">
        <v>1</v>
      </c>
      <c r="FA1069">
        <v>1</v>
      </c>
      <c r="FB1069">
        <v>1</v>
      </c>
      <c r="FC1069">
        <v>1</v>
      </c>
      <c r="FD1069">
        <v>1</v>
      </c>
      <c r="FE1069">
        <v>1</v>
      </c>
      <c r="FF1069">
        <v>1</v>
      </c>
      <c r="FG1069">
        <v>1</v>
      </c>
      <c r="FH1069">
        <v>1</v>
      </c>
      <c r="FI1069">
        <v>1</v>
      </c>
      <c r="FJ1069">
        <v>1</v>
      </c>
      <c r="FK1069">
        <v>1</v>
      </c>
      <c r="FL1069">
        <v>1</v>
      </c>
      <c r="FM1069">
        <v>1</v>
      </c>
      <c r="FN1069">
        <v>1</v>
      </c>
      <c r="FO1069">
        <v>1</v>
      </c>
      <c r="FP1069">
        <v>1</v>
      </c>
      <c r="FQ1069">
        <v>1</v>
      </c>
      <c r="FR1069">
        <v>1</v>
      </c>
    </row>
    <row r="1070" spans="2:174" x14ac:dyDescent="0.55000000000000004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  <c r="EM1070">
        <v>6</v>
      </c>
      <c r="EN1070">
        <v>6</v>
      </c>
      <c r="EO1070">
        <v>6</v>
      </c>
      <c r="EP1070">
        <v>6</v>
      </c>
      <c r="EQ1070">
        <v>6</v>
      </c>
      <c r="ER1070">
        <v>6</v>
      </c>
      <c r="ES1070">
        <v>6</v>
      </c>
      <c r="ET1070">
        <v>6</v>
      </c>
      <c r="EU1070">
        <v>6</v>
      </c>
      <c r="EV1070">
        <v>6</v>
      </c>
      <c r="EW1070">
        <v>6</v>
      </c>
      <c r="EX1070">
        <v>6</v>
      </c>
      <c r="EY1070">
        <v>6</v>
      </c>
      <c r="EZ1070">
        <v>6</v>
      </c>
      <c r="FA1070">
        <v>6</v>
      </c>
      <c r="FB1070">
        <v>6</v>
      </c>
      <c r="FC1070">
        <v>6</v>
      </c>
      <c r="FD1070">
        <v>6</v>
      </c>
      <c r="FE1070">
        <v>6</v>
      </c>
      <c r="FF1070">
        <v>6</v>
      </c>
      <c r="FG1070">
        <v>6</v>
      </c>
      <c r="FH1070">
        <v>6</v>
      </c>
      <c r="FI1070">
        <v>6</v>
      </c>
      <c r="FJ1070">
        <v>6</v>
      </c>
      <c r="FK1070">
        <v>6</v>
      </c>
      <c r="FL1070">
        <v>6</v>
      </c>
      <c r="FM1070">
        <v>6</v>
      </c>
      <c r="FN1070">
        <v>6</v>
      </c>
      <c r="FO1070">
        <v>6</v>
      </c>
      <c r="FP1070">
        <v>7</v>
      </c>
      <c r="FQ1070">
        <v>7</v>
      </c>
      <c r="FR1070">
        <v>7</v>
      </c>
    </row>
    <row r="1071" spans="2:174" x14ac:dyDescent="0.55000000000000004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  <c r="EY1071">
        <v>1</v>
      </c>
      <c r="EZ1071">
        <v>1</v>
      </c>
      <c r="FA1071">
        <v>1</v>
      </c>
      <c r="FB1071">
        <v>1</v>
      </c>
      <c r="FC1071">
        <v>1</v>
      </c>
      <c r="FD1071">
        <v>1</v>
      </c>
      <c r="FE1071">
        <v>1</v>
      </c>
      <c r="FF1071">
        <v>1</v>
      </c>
      <c r="FG1071">
        <v>1</v>
      </c>
      <c r="FH1071">
        <v>1</v>
      </c>
      <c r="FI1071">
        <v>1</v>
      </c>
      <c r="FJ1071">
        <v>1</v>
      </c>
      <c r="FK1071">
        <v>1</v>
      </c>
      <c r="FL1071">
        <v>1</v>
      </c>
      <c r="FM1071">
        <v>1</v>
      </c>
      <c r="FN1071">
        <v>1</v>
      </c>
      <c r="FO1071">
        <v>1</v>
      </c>
      <c r="FP1071">
        <v>1</v>
      </c>
      <c r="FQ1071">
        <v>1</v>
      </c>
      <c r="FR1071">
        <v>1</v>
      </c>
    </row>
    <row r="1072" spans="2:174" x14ac:dyDescent="0.55000000000000004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  <c r="EM1072">
        <v>3</v>
      </c>
      <c r="EN1072">
        <v>4</v>
      </c>
      <c r="EO1072">
        <v>4</v>
      </c>
      <c r="EP1072">
        <v>4</v>
      </c>
      <c r="EQ1072">
        <v>6</v>
      </c>
      <c r="ER1072">
        <v>6</v>
      </c>
      <c r="ES1072">
        <v>6</v>
      </c>
      <c r="ET1072">
        <v>6</v>
      </c>
      <c r="EU1072">
        <v>8</v>
      </c>
      <c r="EV1072">
        <v>10</v>
      </c>
      <c r="EW1072">
        <v>10</v>
      </c>
      <c r="EX1072">
        <v>10</v>
      </c>
      <c r="EY1072">
        <v>10</v>
      </c>
      <c r="EZ1072">
        <v>10</v>
      </c>
      <c r="FA1072">
        <v>10</v>
      </c>
      <c r="FB1072">
        <v>10</v>
      </c>
      <c r="FC1072">
        <v>10</v>
      </c>
      <c r="FD1072">
        <v>11</v>
      </c>
      <c r="FE1072">
        <v>11</v>
      </c>
      <c r="FF1072">
        <v>11</v>
      </c>
      <c r="FG1072">
        <v>11</v>
      </c>
      <c r="FH1072">
        <v>11</v>
      </c>
      <c r="FI1072">
        <v>11</v>
      </c>
      <c r="FJ1072">
        <v>11</v>
      </c>
      <c r="FK1072">
        <v>11</v>
      </c>
      <c r="FL1072">
        <v>11</v>
      </c>
      <c r="FM1072">
        <v>11</v>
      </c>
      <c r="FN1072">
        <v>11</v>
      </c>
      <c r="FO1072">
        <v>11</v>
      </c>
      <c r="FP1072">
        <v>11</v>
      </c>
      <c r="FQ1072">
        <v>11</v>
      </c>
      <c r="FR1072">
        <v>11</v>
      </c>
    </row>
    <row r="1073" spans="2:174" x14ac:dyDescent="0.55000000000000004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  <c r="EM1073">
        <v>1</v>
      </c>
      <c r="EN1073">
        <v>2</v>
      </c>
      <c r="EO1073">
        <v>2</v>
      </c>
      <c r="EP1073">
        <v>2</v>
      </c>
      <c r="EQ1073">
        <v>2</v>
      </c>
      <c r="ER1073">
        <v>2</v>
      </c>
      <c r="ES1073">
        <v>2</v>
      </c>
      <c r="ET1073">
        <v>2</v>
      </c>
      <c r="EU1073">
        <v>2</v>
      </c>
      <c r="EV1073">
        <v>2</v>
      </c>
      <c r="EW1073">
        <v>2</v>
      </c>
      <c r="EX1073">
        <v>2</v>
      </c>
      <c r="EY1073">
        <v>2</v>
      </c>
      <c r="EZ1073">
        <v>2</v>
      </c>
      <c r="FA1073">
        <v>2</v>
      </c>
      <c r="FB1073">
        <v>2</v>
      </c>
      <c r="FC1073">
        <v>2</v>
      </c>
      <c r="FD1073">
        <v>2</v>
      </c>
      <c r="FE1073">
        <v>2</v>
      </c>
      <c r="FF1073">
        <v>2</v>
      </c>
      <c r="FG1073">
        <v>2</v>
      </c>
      <c r="FH1073">
        <v>2</v>
      </c>
      <c r="FI1073">
        <v>2</v>
      </c>
      <c r="FJ1073">
        <v>2</v>
      </c>
      <c r="FK1073">
        <v>2</v>
      </c>
      <c r="FL1073">
        <v>2</v>
      </c>
      <c r="FM1073">
        <v>2</v>
      </c>
      <c r="FN1073">
        <v>2</v>
      </c>
      <c r="FO1073">
        <v>2</v>
      </c>
      <c r="FP1073">
        <v>2</v>
      </c>
      <c r="FQ1073">
        <v>2</v>
      </c>
      <c r="FR1073">
        <v>2</v>
      </c>
    </row>
    <row r="1074" spans="2:174" x14ac:dyDescent="0.55000000000000004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0</v>
      </c>
      <c r="EP1074">
        <v>0</v>
      </c>
      <c r="EQ1074">
        <v>0</v>
      </c>
      <c r="ER1074">
        <v>0</v>
      </c>
      <c r="ES1074">
        <v>0</v>
      </c>
      <c r="ET1074">
        <v>0</v>
      </c>
      <c r="EU1074">
        <v>0</v>
      </c>
      <c r="EV1074">
        <v>0</v>
      </c>
      <c r="EW1074">
        <v>0</v>
      </c>
      <c r="EX1074">
        <v>0</v>
      </c>
      <c r="EY1074">
        <v>0</v>
      </c>
      <c r="EZ1074">
        <v>0</v>
      </c>
      <c r="FA1074">
        <v>0</v>
      </c>
      <c r="FB1074">
        <v>0</v>
      </c>
      <c r="FC1074">
        <v>0</v>
      </c>
      <c r="FD1074">
        <v>0</v>
      </c>
      <c r="FE1074">
        <v>0</v>
      </c>
      <c r="FF1074">
        <v>0</v>
      </c>
      <c r="FG1074">
        <v>0</v>
      </c>
      <c r="FH1074">
        <v>1</v>
      </c>
      <c r="FI1074">
        <v>2</v>
      </c>
      <c r="FJ1074">
        <v>2</v>
      </c>
      <c r="FK1074">
        <v>2</v>
      </c>
      <c r="FL1074">
        <v>2</v>
      </c>
      <c r="FM1074">
        <v>2</v>
      </c>
      <c r="FN1074">
        <v>2</v>
      </c>
      <c r="FO1074">
        <v>2</v>
      </c>
      <c r="FP1074">
        <v>2</v>
      </c>
      <c r="FQ1074">
        <v>2</v>
      </c>
      <c r="FR1074">
        <v>2</v>
      </c>
    </row>
    <row r="1075" spans="2:174" x14ac:dyDescent="0.55000000000000004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  <c r="EM1075">
        <v>1</v>
      </c>
      <c r="EN1075">
        <v>1</v>
      </c>
      <c r="EO1075">
        <v>1</v>
      </c>
      <c r="EP1075">
        <v>1</v>
      </c>
      <c r="EQ1075">
        <v>1</v>
      </c>
      <c r="ER1075">
        <v>1</v>
      </c>
      <c r="ES1075">
        <v>1</v>
      </c>
      <c r="ET1075">
        <v>1</v>
      </c>
      <c r="EU1075">
        <v>1</v>
      </c>
      <c r="EV1075">
        <v>1</v>
      </c>
      <c r="EW1075">
        <v>1</v>
      </c>
      <c r="EX1075">
        <v>1</v>
      </c>
      <c r="EY1075">
        <v>1</v>
      </c>
      <c r="EZ1075">
        <v>1</v>
      </c>
      <c r="FA1075">
        <v>1</v>
      </c>
      <c r="FB1075">
        <v>1</v>
      </c>
      <c r="FC1075">
        <v>1</v>
      </c>
      <c r="FD1075">
        <v>1</v>
      </c>
      <c r="FE1075">
        <v>1</v>
      </c>
      <c r="FF1075">
        <v>1</v>
      </c>
      <c r="FG1075">
        <v>1</v>
      </c>
      <c r="FH1075">
        <v>1</v>
      </c>
      <c r="FI1075">
        <v>1</v>
      </c>
      <c r="FJ1075">
        <v>1</v>
      </c>
      <c r="FK1075">
        <v>1</v>
      </c>
      <c r="FL1075">
        <v>1</v>
      </c>
      <c r="FM1075">
        <v>1</v>
      </c>
      <c r="FN1075">
        <v>1</v>
      </c>
      <c r="FO1075">
        <v>1</v>
      </c>
      <c r="FP1075">
        <v>1</v>
      </c>
      <c r="FQ1075">
        <v>1</v>
      </c>
      <c r="FR1075">
        <v>1</v>
      </c>
    </row>
    <row r="1076" spans="2:174" x14ac:dyDescent="0.55000000000000004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  <c r="EM1076">
        <v>0</v>
      </c>
      <c r="EN1076">
        <v>0</v>
      </c>
      <c r="EO1076">
        <v>0</v>
      </c>
      <c r="EP1076">
        <v>0</v>
      </c>
      <c r="EQ1076">
        <v>0</v>
      </c>
      <c r="ER1076">
        <v>0</v>
      </c>
      <c r="ES1076">
        <v>0</v>
      </c>
      <c r="ET1076">
        <v>0</v>
      </c>
      <c r="EU1076">
        <v>0</v>
      </c>
      <c r="EV1076">
        <v>0</v>
      </c>
      <c r="EW1076">
        <v>0</v>
      </c>
      <c r="EX1076">
        <v>0</v>
      </c>
      <c r="EY1076">
        <v>0</v>
      </c>
      <c r="EZ1076">
        <v>0</v>
      </c>
      <c r="FA1076">
        <v>0</v>
      </c>
      <c r="FB1076">
        <v>0</v>
      </c>
      <c r="FC1076">
        <v>0</v>
      </c>
      <c r="FD1076">
        <v>0</v>
      </c>
      <c r="FE1076">
        <v>0</v>
      </c>
      <c r="FF1076">
        <v>0</v>
      </c>
      <c r="FG1076">
        <v>0</v>
      </c>
      <c r="FH1076">
        <v>0</v>
      </c>
      <c r="FI1076">
        <v>0</v>
      </c>
      <c r="FJ1076">
        <v>0</v>
      </c>
      <c r="FK1076">
        <v>0</v>
      </c>
      <c r="FL1076">
        <v>0</v>
      </c>
      <c r="FM1076">
        <v>0</v>
      </c>
      <c r="FN1076">
        <v>0</v>
      </c>
      <c r="FO1076">
        <v>0</v>
      </c>
      <c r="FP1076">
        <v>0</v>
      </c>
      <c r="FQ1076">
        <v>0</v>
      </c>
      <c r="FR1076">
        <v>0</v>
      </c>
    </row>
    <row r="1077" spans="2:174" x14ac:dyDescent="0.55000000000000004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  <c r="EM1077">
        <v>1</v>
      </c>
      <c r="EN1077">
        <v>1</v>
      </c>
      <c r="EO1077">
        <v>1</v>
      </c>
      <c r="EP1077">
        <v>1</v>
      </c>
      <c r="EQ1077">
        <v>1</v>
      </c>
      <c r="ER1077">
        <v>1</v>
      </c>
      <c r="ES1077">
        <v>1</v>
      </c>
      <c r="ET1077">
        <v>1</v>
      </c>
      <c r="EU1077">
        <v>1</v>
      </c>
      <c r="EV1077">
        <v>1</v>
      </c>
      <c r="EW1077">
        <v>1</v>
      </c>
      <c r="EX1077">
        <v>1</v>
      </c>
      <c r="EY1077">
        <v>1</v>
      </c>
      <c r="EZ1077">
        <v>1</v>
      </c>
      <c r="FA1077">
        <v>1</v>
      </c>
      <c r="FB1077">
        <v>1</v>
      </c>
      <c r="FC1077">
        <v>1</v>
      </c>
      <c r="FD1077">
        <v>1</v>
      </c>
      <c r="FE1077">
        <v>1</v>
      </c>
      <c r="FF1077">
        <v>1</v>
      </c>
      <c r="FG1077">
        <v>1</v>
      </c>
      <c r="FH1077">
        <v>1</v>
      </c>
      <c r="FI1077">
        <v>1</v>
      </c>
      <c r="FJ1077">
        <v>1</v>
      </c>
      <c r="FK1077">
        <v>1</v>
      </c>
      <c r="FL1077">
        <v>1</v>
      </c>
      <c r="FM1077">
        <v>1</v>
      </c>
      <c r="FN1077">
        <v>1</v>
      </c>
      <c r="FO1077">
        <v>1</v>
      </c>
      <c r="FP1077">
        <v>1</v>
      </c>
      <c r="FQ1077">
        <v>1</v>
      </c>
      <c r="FR1077">
        <v>1</v>
      </c>
    </row>
    <row r="1078" spans="2:174" x14ac:dyDescent="0.55000000000000004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  <c r="EM1078">
        <v>1</v>
      </c>
      <c r="EN1078">
        <v>1</v>
      </c>
      <c r="EO1078">
        <v>1</v>
      </c>
      <c r="EP1078">
        <v>1</v>
      </c>
      <c r="EQ1078">
        <v>1</v>
      </c>
      <c r="ER1078">
        <v>1</v>
      </c>
      <c r="ES1078">
        <v>1</v>
      </c>
      <c r="ET1078">
        <v>1</v>
      </c>
      <c r="EU1078">
        <v>1</v>
      </c>
      <c r="EV1078">
        <v>1</v>
      </c>
      <c r="EW1078">
        <v>1</v>
      </c>
      <c r="EX1078">
        <v>1</v>
      </c>
      <c r="EY1078">
        <v>1</v>
      </c>
      <c r="EZ1078">
        <v>1</v>
      </c>
      <c r="FA1078">
        <v>1</v>
      </c>
      <c r="FB1078">
        <v>1</v>
      </c>
      <c r="FC1078">
        <v>1</v>
      </c>
      <c r="FD1078">
        <v>1</v>
      </c>
      <c r="FE1078">
        <v>1</v>
      </c>
      <c r="FF1078">
        <v>1</v>
      </c>
      <c r="FG1078">
        <v>1</v>
      </c>
      <c r="FH1078">
        <v>1</v>
      </c>
      <c r="FI1078">
        <v>1</v>
      </c>
      <c r="FJ1078">
        <v>1</v>
      </c>
      <c r="FK1078">
        <v>1</v>
      </c>
      <c r="FL1078">
        <v>1</v>
      </c>
      <c r="FM1078">
        <v>1</v>
      </c>
      <c r="FN1078">
        <v>1</v>
      </c>
      <c r="FO1078">
        <v>1</v>
      </c>
      <c r="FP1078">
        <v>1</v>
      </c>
      <c r="FQ1078">
        <v>1</v>
      </c>
      <c r="FR1078">
        <v>1</v>
      </c>
    </row>
    <row r="1079" spans="2:174" x14ac:dyDescent="0.55000000000000004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  <c r="EM1079">
        <v>0</v>
      </c>
      <c r="EN1079">
        <v>0</v>
      </c>
      <c r="EO1079">
        <v>0</v>
      </c>
      <c r="EP1079">
        <v>0</v>
      </c>
      <c r="EQ1079">
        <v>0</v>
      </c>
      <c r="ER1079">
        <v>0</v>
      </c>
      <c r="ES1079">
        <v>0</v>
      </c>
      <c r="ET1079">
        <v>0</v>
      </c>
      <c r="EU1079">
        <v>0</v>
      </c>
      <c r="EV1079">
        <v>0</v>
      </c>
      <c r="EW1079">
        <v>0</v>
      </c>
      <c r="EX1079">
        <v>0</v>
      </c>
      <c r="EY1079">
        <v>0</v>
      </c>
      <c r="EZ1079">
        <v>0</v>
      </c>
      <c r="FA1079">
        <v>0</v>
      </c>
      <c r="FB1079">
        <v>0</v>
      </c>
      <c r="FC1079">
        <v>0</v>
      </c>
      <c r="FD1079">
        <v>0</v>
      </c>
      <c r="FE1079">
        <v>0</v>
      </c>
      <c r="FF1079">
        <v>0</v>
      </c>
      <c r="FG1079">
        <v>0</v>
      </c>
      <c r="FH1079">
        <v>0</v>
      </c>
      <c r="FI1079">
        <v>0</v>
      </c>
      <c r="FJ1079">
        <v>0</v>
      </c>
      <c r="FK1079">
        <v>1</v>
      </c>
      <c r="FL1079">
        <v>1</v>
      </c>
      <c r="FM1079">
        <v>1</v>
      </c>
      <c r="FN1079">
        <v>1</v>
      </c>
      <c r="FO1079">
        <v>1</v>
      </c>
      <c r="FP1079">
        <v>1</v>
      </c>
      <c r="FQ1079">
        <v>1</v>
      </c>
      <c r="FR1079">
        <v>1</v>
      </c>
    </row>
    <row r="1080" spans="2:174" x14ac:dyDescent="0.55000000000000004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  <c r="EM1080">
        <v>0</v>
      </c>
      <c r="EN1080">
        <v>0</v>
      </c>
      <c r="EO1080">
        <v>0</v>
      </c>
      <c r="EP1080">
        <v>0</v>
      </c>
      <c r="EQ1080">
        <v>0</v>
      </c>
      <c r="ER1080">
        <v>0</v>
      </c>
      <c r="ES1080">
        <v>0</v>
      </c>
      <c r="ET1080">
        <v>0</v>
      </c>
      <c r="EU1080">
        <v>0</v>
      </c>
      <c r="EV1080">
        <v>0</v>
      </c>
      <c r="EW1080">
        <v>0</v>
      </c>
      <c r="EX1080">
        <v>0</v>
      </c>
      <c r="EY1080">
        <v>0</v>
      </c>
      <c r="EZ1080">
        <v>0</v>
      </c>
      <c r="FA1080">
        <v>0</v>
      </c>
      <c r="FB1080">
        <v>0</v>
      </c>
      <c r="FC1080">
        <v>0</v>
      </c>
      <c r="FD1080">
        <v>0</v>
      </c>
      <c r="FE1080">
        <v>0</v>
      </c>
      <c r="FF1080">
        <v>0</v>
      </c>
      <c r="FG1080">
        <v>0</v>
      </c>
      <c r="FH1080">
        <v>0</v>
      </c>
      <c r="FI1080">
        <v>0</v>
      </c>
      <c r="FJ1080">
        <v>0</v>
      </c>
      <c r="FK1080">
        <v>0</v>
      </c>
      <c r="FL1080">
        <v>0</v>
      </c>
      <c r="FM1080">
        <v>0</v>
      </c>
      <c r="FN1080">
        <v>0</v>
      </c>
      <c r="FO1080">
        <v>0</v>
      </c>
      <c r="FP1080">
        <v>0</v>
      </c>
      <c r="FQ1080">
        <v>0</v>
      </c>
      <c r="FR1080">
        <v>0</v>
      </c>
    </row>
    <row r="1081" spans="2:174" x14ac:dyDescent="0.55000000000000004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  <c r="EM1081">
        <v>1</v>
      </c>
      <c r="EN1081">
        <v>1</v>
      </c>
      <c r="EO1081">
        <v>1</v>
      </c>
      <c r="EP1081">
        <v>1</v>
      </c>
      <c r="EQ1081">
        <v>1</v>
      </c>
      <c r="ER1081">
        <v>1</v>
      </c>
      <c r="ES1081">
        <v>1</v>
      </c>
      <c r="ET1081">
        <v>1</v>
      </c>
      <c r="EU1081">
        <v>1</v>
      </c>
      <c r="EV1081">
        <v>1</v>
      </c>
      <c r="EW1081">
        <v>2</v>
      </c>
      <c r="EX1081">
        <v>2</v>
      </c>
      <c r="EY1081">
        <v>2</v>
      </c>
      <c r="EZ1081">
        <v>2</v>
      </c>
      <c r="FA1081">
        <v>2</v>
      </c>
      <c r="FB1081">
        <v>2</v>
      </c>
      <c r="FC1081">
        <v>2</v>
      </c>
      <c r="FD1081">
        <v>2</v>
      </c>
      <c r="FE1081">
        <v>2</v>
      </c>
      <c r="FF1081">
        <v>2</v>
      </c>
      <c r="FG1081">
        <v>2</v>
      </c>
      <c r="FH1081">
        <v>2</v>
      </c>
      <c r="FI1081">
        <v>2</v>
      </c>
      <c r="FJ1081">
        <v>2</v>
      </c>
      <c r="FK1081">
        <v>2</v>
      </c>
      <c r="FL1081">
        <v>2</v>
      </c>
      <c r="FM1081">
        <v>2</v>
      </c>
      <c r="FN1081">
        <v>2</v>
      </c>
      <c r="FO1081">
        <v>2</v>
      </c>
      <c r="FP1081">
        <v>3</v>
      </c>
      <c r="FQ1081">
        <v>3</v>
      </c>
      <c r="FR1081">
        <v>3</v>
      </c>
    </row>
    <row r="1082" spans="2:174" x14ac:dyDescent="0.55000000000000004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  <c r="EM1082">
        <v>0</v>
      </c>
      <c r="EN1082">
        <v>0</v>
      </c>
      <c r="EO1082">
        <v>0</v>
      </c>
      <c r="EP1082">
        <v>0</v>
      </c>
      <c r="EQ1082">
        <v>0</v>
      </c>
      <c r="ER1082">
        <v>0</v>
      </c>
      <c r="ES1082">
        <v>0</v>
      </c>
      <c r="ET1082">
        <v>0</v>
      </c>
      <c r="EU1082">
        <v>0</v>
      </c>
      <c r="EV1082">
        <v>0</v>
      </c>
      <c r="EW1082">
        <v>0</v>
      </c>
      <c r="EX1082">
        <v>0</v>
      </c>
      <c r="EY1082">
        <v>0</v>
      </c>
      <c r="EZ1082">
        <v>0</v>
      </c>
      <c r="FA1082">
        <v>0</v>
      </c>
      <c r="FB1082">
        <v>0</v>
      </c>
      <c r="FC1082">
        <v>0</v>
      </c>
      <c r="FD1082">
        <v>0</v>
      </c>
      <c r="FE1082">
        <v>0</v>
      </c>
      <c r="FF1082">
        <v>0</v>
      </c>
      <c r="FG1082">
        <v>0</v>
      </c>
      <c r="FH1082">
        <v>0</v>
      </c>
      <c r="FI1082">
        <v>0</v>
      </c>
      <c r="FJ1082">
        <v>0</v>
      </c>
      <c r="FK1082">
        <v>0</v>
      </c>
      <c r="FL1082">
        <v>0</v>
      </c>
      <c r="FM1082">
        <v>0</v>
      </c>
      <c r="FN1082">
        <v>0</v>
      </c>
      <c r="FO1082">
        <v>0</v>
      </c>
      <c r="FP1082">
        <v>0</v>
      </c>
      <c r="FQ1082">
        <v>1</v>
      </c>
      <c r="FR1082">
        <v>1</v>
      </c>
    </row>
    <row r="1083" spans="2:174" x14ac:dyDescent="0.55000000000000004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  <c r="EM1083">
        <v>3</v>
      </c>
      <c r="EN1083">
        <v>3</v>
      </c>
      <c r="EO1083">
        <v>3</v>
      </c>
      <c r="EP1083">
        <v>3</v>
      </c>
      <c r="EQ1083">
        <v>3</v>
      </c>
      <c r="ER1083">
        <v>3</v>
      </c>
      <c r="ES1083">
        <v>3</v>
      </c>
      <c r="ET1083">
        <v>3</v>
      </c>
      <c r="EU1083">
        <v>3</v>
      </c>
      <c r="EV1083">
        <v>3</v>
      </c>
      <c r="EW1083">
        <v>3</v>
      </c>
      <c r="EX1083">
        <v>3</v>
      </c>
      <c r="EY1083">
        <v>3</v>
      </c>
      <c r="EZ1083">
        <v>3</v>
      </c>
      <c r="FA1083">
        <v>3</v>
      </c>
      <c r="FB1083">
        <v>3</v>
      </c>
      <c r="FC1083">
        <v>3</v>
      </c>
      <c r="FD1083">
        <v>3</v>
      </c>
      <c r="FE1083">
        <v>3</v>
      </c>
      <c r="FF1083">
        <v>3</v>
      </c>
      <c r="FG1083">
        <v>3</v>
      </c>
      <c r="FH1083">
        <v>3</v>
      </c>
      <c r="FI1083">
        <v>3</v>
      </c>
      <c r="FJ1083">
        <v>3</v>
      </c>
      <c r="FK1083">
        <v>3</v>
      </c>
      <c r="FL1083">
        <v>3</v>
      </c>
      <c r="FM1083">
        <v>3</v>
      </c>
      <c r="FN1083">
        <v>3</v>
      </c>
      <c r="FO1083">
        <v>3</v>
      </c>
      <c r="FP1083">
        <v>3</v>
      </c>
      <c r="FQ1083">
        <v>3</v>
      </c>
      <c r="FR1083">
        <v>3</v>
      </c>
    </row>
    <row r="1084" spans="2:174" x14ac:dyDescent="0.55000000000000004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  <c r="EM1084">
        <v>1</v>
      </c>
      <c r="EN1084">
        <v>1</v>
      </c>
      <c r="EO1084">
        <v>1</v>
      </c>
      <c r="EP1084">
        <v>1</v>
      </c>
      <c r="EQ1084">
        <v>1</v>
      </c>
      <c r="ER1084">
        <v>1</v>
      </c>
      <c r="ES1084">
        <v>1</v>
      </c>
      <c r="ET1084">
        <v>1</v>
      </c>
      <c r="EU1084">
        <v>1</v>
      </c>
      <c r="EV1084">
        <v>1</v>
      </c>
      <c r="EW1084">
        <v>1</v>
      </c>
      <c r="EX1084">
        <v>1</v>
      </c>
      <c r="EY1084">
        <v>1</v>
      </c>
      <c r="EZ1084">
        <v>1</v>
      </c>
      <c r="FA1084">
        <v>1</v>
      </c>
      <c r="FB1084">
        <v>1</v>
      </c>
      <c r="FC1084">
        <v>1</v>
      </c>
      <c r="FD1084">
        <v>1</v>
      </c>
      <c r="FE1084">
        <v>1</v>
      </c>
      <c r="FF1084">
        <v>1</v>
      </c>
      <c r="FG1084">
        <v>1</v>
      </c>
      <c r="FH1084">
        <v>1</v>
      </c>
      <c r="FI1084">
        <v>1</v>
      </c>
      <c r="FJ1084">
        <v>1</v>
      </c>
      <c r="FK1084">
        <v>1</v>
      </c>
      <c r="FL1084">
        <v>1</v>
      </c>
      <c r="FM1084">
        <v>1</v>
      </c>
      <c r="FN1084">
        <v>1</v>
      </c>
      <c r="FO1084">
        <v>1</v>
      </c>
      <c r="FP1084">
        <v>1</v>
      </c>
      <c r="FQ1084">
        <v>1</v>
      </c>
      <c r="FR1084">
        <v>1</v>
      </c>
    </row>
    <row r="1085" spans="2:174" x14ac:dyDescent="0.55000000000000004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  <c r="EM1085">
        <v>2</v>
      </c>
      <c r="EN1085">
        <v>2</v>
      </c>
      <c r="EO1085">
        <v>2</v>
      </c>
      <c r="EP1085">
        <v>2</v>
      </c>
      <c r="EQ1085">
        <v>2</v>
      </c>
      <c r="ER1085">
        <v>2</v>
      </c>
      <c r="ES1085">
        <v>2</v>
      </c>
      <c r="ET1085">
        <v>2</v>
      </c>
      <c r="EU1085">
        <v>2</v>
      </c>
      <c r="EV1085">
        <v>2</v>
      </c>
      <c r="EW1085">
        <v>2</v>
      </c>
      <c r="EX1085">
        <v>2</v>
      </c>
      <c r="EY1085">
        <v>2</v>
      </c>
      <c r="EZ1085">
        <v>2</v>
      </c>
      <c r="FA1085">
        <v>2</v>
      </c>
      <c r="FB1085">
        <v>2</v>
      </c>
      <c r="FC1085">
        <v>2</v>
      </c>
      <c r="FD1085">
        <v>2</v>
      </c>
      <c r="FE1085">
        <v>2</v>
      </c>
      <c r="FF1085">
        <v>2</v>
      </c>
      <c r="FG1085">
        <v>2</v>
      </c>
      <c r="FH1085">
        <v>2</v>
      </c>
      <c r="FI1085">
        <v>2</v>
      </c>
      <c r="FJ1085">
        <v>2</v>
      </c>
      <c r="FK1085">
        <v>2</v>
      </c>
      <c r="FL1085">
        <v>2</v>
      </c>
      <c r="FM1085">
        <v>2</v>
      </c>
      <c r="FN1085">
        <v>2</v>
      </c>
      <c r="FO1085">
        <v>2</v>
      </c>
      <c r="FP1085">
        <v>3</v>
      </c>
      <c r="FQ1085">
        <v>3</v>
      </c>
      <c r="FR1085">
        <v>3</v>
      </c>
    </row>
    <row r="1086" spans="2:174" x14ac:dyDescent="0.55000000000000004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  <c r="EM1086">
        <v>26</v>
      </c>
      <c r="EN1086">
        <v>26</v>
      </c>
      <c r="EO1086">
        <v>26</v>
      </c>
      <c r="EP1086">
        <v>26</v>
      </c>
      <c r="EQ1086">
        <v>26</v>
      </c>
      <c r="ER1086">
        <v>26</v>
      </c>
      <c r="ES1086">
        <v>26</v>
      </c>
      <c r="ET1086">
        <v>26</v>
      </c>
      <c r="EU1086">
        <v>27</v>
      </c>
      <c r="EV1086">
        <v>28</v>
      </c>
      <c r="EW1086">
        <v>28</v>
      </c>
      <c r="EX1086">
        <v>28</v>
      </c>
      <c r="EY1086">
        <v>28</v>
      </c>
      <c r="EZ1086">
        <v>29</v>
      </c>
      <c r="FA1086">
        <v>29</v>
      </c>
      <c r="FB1086">
        <v>29</v>
      </c>
      <c r="FC1086">
        <v>29</v>
      </c>
      <c r="FD1086">
        <v>29</v>
      </c>
      <c r="FE1086">
        <v>29</v>
      </c>
      <c r="FF1086">
        <v>29</v>
      </c>
      <c r="FG1086">
        <v>29</v>
      </c>
      <c r="FH1086">
        <v>29</v>
      </c>
      <c r="FI1086">
        <v>29</v>
      </c>
      <c r="FJ1086">
        <v>29</v>
      </c>
      <c r="FK1086">
        <v>29</v>
      </c>
      <c r="FL1086">
        <v>29</v>
      </c>
      <c r="FM1086">
        <v>29</v>
      </c>
      <c r="FN1086">
        <v>29</v>
      </c>
      <c r="FO1086">
        <v>29</v>
      </c>
      <c r="FP1086">
        <v>29</v>
      </c>
      <c r="FQ1086">
        <v>29</v>
      </c>
      <c r="FR1086">
        <v>31</v>
      </c>
    </row>
    <row r="1087" spans="2:174" x14ac:dyDescent="0.55000000000000004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  <c r="EM1087">
        <v>1</v>
      </c>
      <c r="EN1087">
        <v>1</v>
      </c>
      <c r="EO1087">
        <v>1</v>
      </c>
      <c r="EP1087">
        <v>1</v>
      </c>
      <c r="EQ1087">
        <v>1</v>
      </c>
      <c r="ER1087">
        <v>1</v>
      </c>
      <c r="ES1087">
        <v>1</v>
      </c>
      <c r="ET1087">
        <v>1</v>
      </c>
      <c r="EU1087">
        <v>1</v>
      </c>
      <c r="EV1087">
        <v>1</v>
      </c>
      <c r="EW1087">
        <v>1</v>
      </c>
      <c r="EX1087">
        <v>1</v>
      </c>
      <c r="EY1087">
        <v>1</v>
      </c>
      <c r="EZ1087">
        <v>1</v>
      </c>
      <c r="FA1087">
        <v>1</v>
      </c>
      <c r="FB1087">
        <v>1</v>
      </c>
      <c r="FC1087">
        <v>1</v>
      </c>
      <c r="FD1087">
        <v>1</v>
      </c>
      <c r="FE1087">
        <v>1</v>
      </c>
      <c r="FF1087">
        <v>1</v>
      </c>
      <c r="FG1087">
        <v>1</v>
      </c>
      <c r="FH1087">
        <v>1</v>
      </c>
      <c r="FI1087">
        <v>1</v>
      </c>
      <c r="FJ1087">
        <v>1</v>
      </c>
      <c r="FK1087">
        <v>1</v>
      </c>
      <c r="FL1087">
        <v>1</v>
      </c>
      <c r="FM1087">
        <v>1</v>
      </c>
      <c r="FN1087">
        <v>1</v>
      </c>
      <c r="FO1087">
        <v>1</v>
      </c>
      <c r="FP1087">
        <v>1</v>
      </c>
      <c r="FQ1087">
        <v>1</v>
      </c>
      <c r="FR1087">
        <v>1</v>
      </c>
    </row>
    <row r="1088" spans="2:174" x14ac:dyDescent="0.55000000000000004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  <c r="EV1088">
        <v>0</v>
      </c>
      <c r="EW1088">
        <v>0</v>
      </c>
      <c r="EX1088">
        <v>0</v>
      </c>
      <c r="EY1088">
        <v>0</v>
      </c>
      <c r="EZ1088">
        <v>0</v>
      </c>
      <c r="FA1088">
        <v>0</v>
      </c>
      <c r="FB1088">
        <v>0</v>
      </c>
      <c r="FC1088">
        <v>0</v>
      </c>
      <c r="FD1088">
        <v>0</v>
      </c>
      <c r="FE1088">
        <v>0</v>
      </c>
      <c r="FF1088">
        <v>0</v>
      </c>
      <c r="FG1088">
        <v>0</v>
      </c>
      <c r="FH1088">
        <v>0</v>
      </c>
      <c r="FI1088">
        <v>0</v>
      </c>
      <c r="FJ1088">
        <v>0</v>
      </c>
      <c r="FK1088">
        <v>0</v>
      </c>
      <c r="FL1088">
        <v>0</v>
      </c>
      <c r="FM1088">
        <v>0</v>
      </c>
      <c r="FN1088">
        <v>0</v>
      </c>
      <c r="FO1088">
        <v>0</v>
      </c>
      <c r="FP1088">
        <v>0</v>
      </c>
      <c r="FQ1088">
        <v>0</v>
      </c>
      <c r="FR1088">
        <v>0</v>
      </c>
    </row>
    <row r="1089" spans="2:174" x14ac:dyDescent="0.55000000000000004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  <c r="EM1089">
        <v>1</v>
      </c>
      <c r="EN1089">
        <v>1</v>
      </c>
      <c r="EO1089">
        <v>1</v>
      </c>
      <c r="EP1089">
        <v>1</v>
      </c>
      <c r="EQ1089">
        <v>1</v>
      </c>
      <c r="ER1089">
        <v>1</v>
      </c>
      <c r="ES1089">
        <v>1</v>
      </c>
      <c r="ET1089">
        <v>1</v>
      </c>
      <c r="EU1089">
        <v>1</v>
      </c>
      <c r="EV1089">
        <v>1</v>
      </c>
      <c r="EW1089">
        <v>1</v>
      </c>
      <c r="EX1089">
        <v>1</v>
      </c>
      <c r="EY1089">
        <v>1</v>
      </c>
      <c r="EZ1089">
        <v>1</v>
      </c>
      <c r="FA1089">
        <v>1</v>
      </c>
      <c r="FB1089">
        <v>1</v>
      </c>
      <c r="FC1089">
        <v>1</v>
      </c>
      <c r="FD1089">
        <v>1</v>
      </c>
      <c r="FE1089">
        <v>1</v>
      </c>
      <c r="FF1089">
        <v>1</v>
      </c>
      <c r="FG1089">
        <v>1</v>
      </c>
      <c r="FH1089">
        <v>1</v>
      </c>
      <c r="FI1089">
        <v>1</v>
      </c>
      <c r="FJ1089">
        <v>1</v>
      </c>
      <c r="FK1089">
        <v>1</v>
      </c>
      <c r="FL1089">
        <v>1</v>
      </c>
      <c r="FM1089">
        <v>1</v>
      </c>
      <c r="FN1089">
        <v>1</v>
      </c>
      <c r="FO1089">
        <v>1</v>
      </c>
      <c r="FP1089">
        <v>1</v>
      </c>
      <c r="FQ1089">
        <v>1</v>
      </c>
      <c r="FR1089">
        <v>1</v>
      </c>
    </row>
    <row r="1090" spans="2:174" x14ac:dyDescent="0.55000000000000004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2</v>
      </c>
      <c r="EQ1090">
        <v>2</v>
      </c>
      <c r="ER1090">
        <v>2</v>
      </c>
      <c r="ES1090">
        <v>2</v>
      </c>
      <c r="ET1090">
        <v>2</v>
      </c>
      <c r="EU1090">
        <v>2</v>
      </c>
      <c r="EV1090">
        <v>2</v>
      </c>
      <c r="EW1090">
        <v>2</v>
      </c>
      <c r="EX1090">
        <v>2</v>
      </c>
      <c r="EY1090">
        <v>2</v>
      </c>
      <c r="EZ1090">
        <v>2</v>
      </c>
      <c r="FA1090">
        <v>2</v>
      </c>
      <c r="FB1090">
        <v>2</v>
      </c>
      <c r="FC1090">
        <v>2</v>
      </c>
      <c r="FD1090">
        <v>2</v>
      </c>
      <c r="FE1090">
        <v>2</v>
      </c>
      <c r="FF1090">
        <v>2</v>
      </c>
      <c r="FG1090">
        <v>2</v>
      </c>
      <c r="FH1090">
        <v>2</v>
      </c>
      <c r="FI1090">
        <v>3</v>
      </c>
      <c r="FJ1090">
        <v>3</v>
      </c>
      <c r="FK1090">
        <v>2</v>
      </c>
      <c r="FL1090">
        <v>2</v>
      </c>
      <c r="FM1090">
        <v>2</v>
      </c>
      <c r="FN1090">
        <v>2</v>
      </c>
      <c r="FO1090">
        <v>2</v>
      </c>
      <c r="FP1090">
        <v>2</v>
      </c>
      <c r="FQ1090">
        <v>2</v>
      </c>
      <c r="FR1090">
        <v>2</v>
      </c>
    </row>
    <row r="1091" spans="2:174" x14ac:dyDescent="0.55000000000000004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  <c r="EM1091">
        <v>0</v>
      </c>
      <c r="EN1091">
        <v>0</v>
      </c>
      <c r="EO1091">
        <v>0</v>
      </c>
      <c r="EP1091">
        <v>0</v>
      </c>
      <c r="EQ1091">
        <v>0</v>
      </c>
      <c r="ER1091">
        <v>0</v>
      </c>
      <c r="ES1091">
        <v>0</v>
      </c>
      <c r="ET1091">
        <v>0</v>
      </c>
      <c r="EU1091">
        <v>0</v>
      </c>
      <c r="EV1091">
        <v>1</v>
      </c>
      <c r="EW1091">
        <v>1</v>
      </c>
      <c r="EX1091">
        <v>1</v>
      </c>
      <c r="EY1091">
        <v>1</v>
      </c>
      <c r="EZ1091">
        <v>2</v>
      </c>
      <c r="FA1091">
        <v>2</v>
      </c>
      <c r="FB1091">
        <v>2</v>
      </c>
      <c r="FC1091">
        <v>2</v>
      </c>
      <c r="FD1091">
        <v>2</v>
      </c>
      <c r="FE1091">
        <v>2</v>
      </c>
      <c r="FF1091">
        <v>2</v>
      </c>
      <c r="FG1091">
        <v>2</v>
      </c>
      <c r="FH1091">
        <v>2</v>
      </c>
      <c r="FI1091">
        <v>2</v>
      </c>
      <c r="FJ1091">
        <v>2</v>
      </c>
      <c r="FK1091">
        <v>2</v>
      </c>
      <c r="FL1091">
        <v>2</v>
      </c>
      <c r="FM1091">
        <v>2</v>
      </c>
      <c r="FN1091">
        <v>2</v>
      </c>
      <c r="FO1091">
        <v>3</v>
      </c>
      <c r="FP1091">
        <v>3</v>
      </c>
      <c r="FQ1091">
        <v>3</v>
      </c>
      <c r="FR1091">
        <v>3</v>
      </c>
    </row>
    <row r="1092" spans="2:174" x14ac:dyDescent="0.55000000000000004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  <c r="EM1092">
        <v>21</v>
      </c>
      <c r="EN1092">
        <v>21</v>
      </c>
      <c r="EO1092">
        <v>21</v>
      </c>
      <c r="EP1092">
        <v>21</v>
      </c>
      <c r="EQ1092">
        <v>21</v>
      </c>
      <c r="ER1092">
        <v>21</v>
      </c>
      <c r="ES1092">
        <v>21</v>
      </c>
      <c r="ET1092">
        <v>22</v>
      </c>
      <c r="EU1092">
        <v>22</v>
      </c>
      <c r="EV1092">
        <v>22</v>
      </c>
      <c r="EW1092">
        <v>22</v>
      </c>
      <c r="EX1092">
        <v>22</v>
      </c>
      <c r="EY1092">
        <v>22</v>
      </c>
      <c r="EZ1092">
        <v>22</v>
      </c>
      <c r="FA1092">
        <v>22</v>
      </c>
      <c r="FB1092">
        <v>22</v>
      </c>
      <c r="FC1092">
        <v>22</v>
      </c>
      <c r="FD1092">
        <v>22</v>
      </c>
      <c r="FE1092">
        <v>22</v>
      </c>
      <c r="FF1092">
        <v>22</v>
      </c>
      <c r="FG1092">
        <v>22</v>
      </c>
      <c r="FH1092">
        <v>22</v>
      </c>
      <c r="FI1092">
        <v>22</v>
      </c>
      <c r="FJ1092">
        <v>22</v>
      </c>
      <c r="FK1092">
        <v>22</v>
      </c>
      <c r="FL1092">
        <v>22</v>
      </c>
      <c r="FM1092">
        <v>22</v>
      </c>
      <c r="FN1092">
        <v>22</v>
      </c>
      <c r="FO1092">
        <v>22</v>
      </c>
      <c r="FP1092">
        <v>22</v>
      </c>
      <c r="FQ1092">
        <v>22</v>
      </c>
      <c r="FR1092">
        <v>22</v>
      </c>
    </row>
    <row r="1093" spans="2:174" x14ac:dyDescent="0.55000000000000004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  <c r="EM1093">
        <v>0</v>
      </c>
      <c r="EN1093">
        <v>0</v>
      </c>
      <c r="EO1093">
        <v>0</v>
      </c>
      <c r="EP1093">
        <v>0</v>
      </c>
      <c r="EQ1093">
        <v>0</v>
      </c>
      <c r="ER1093">
        <v>0</v>
      </c>
      <c r="ES1093">
        <v>0</v>
      </c>
      <c r="ET1093">
        <v>0</v>
      </c>
      <c r="EU1093">
        <v>0</v>
      </c>
      <c r="EV1093">
        <v>0</v>
      </c>
      <c r="EW1093">
        <v>0</v>
      </c>
      <c r="EX1093">
        <v>0</v>
      </c>
      <c r="EY1093">
        <v>0</v>
      </c>
      <c r="EZ1093">
        <v>0</v>
      </c>
      <c r="FA1093">
        <v>0</v>
      </c>
      <c r="FB1093">
        <v>0</v>
      </c>
      <c r="FC1093">
        <v>0</v>
      </c>
      <c r="FD1093">
        <v>0</v>
      </c>
      <c r="FE1093">
        <v>0</v>
      </c>
      <c r="FF1093">
        <v>0</v>
      </c>
      <c r="FG1093">
        <v>0</v>
      </c>
      <c r="FH1093">
        <v>0</v>
      </c>
      <c r="FI1093">
        <v>0</v>
      </c>
      <c r="FJ1093">
        <v>0</v>
      </c>
      <c r="FK1093">
        <v>0</v>
      </c>
      <c r="FL1093">
        <v>0</v>
      </c>
      <c r="FM1093">
        <v>0</v>
      </c>
      <c r="FN1093">
        <v>0</v>
      </c>
      <c r="FO1093">
        <v>0</v>
      </c>
      <c r="FP1093">
        <v>0</v>
      </c>
      <c r="FQ1093">
        <v>0</v>
      </c>
      <c r="FR1093">
        <v>0</v>
      </c>
    </row>
    <row r="1094" spans="2:174" x14ac:dyDescent="0.55000000000000004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  <c r="EM1094">
        <v>0</v>
      </c>
      <c r="EN1094">
        <v>0</v>
      </c>
      <c r="EO1094">
        <v>0</v>
      </c>
      <c r="EP1094">
        <v>0</v>
      </c>
      <c r="EQ1094">
        <v>0</v>
      </c>
      <c r="ER1094">
        <v>0</v>
      </c>
      <c r="ES1094">
        <v>0</v>
      </c>
      <c r="ET1094">
        <v>0</v>
      </c>
      <c r="EU1094">
        <v>0</v>
      </c>
      <c r="EV1094">
        <v>0</v>
      </c>
      <c r="EW1094">
        <v>0</v>
      </c>
      <c r="EX1094">
        <v>0</v>
      </c>
      <c r="EY1094">
        <v>0</v>
      </c>
      <c r="EZ1094">
        <v>0</v>
      </c>
      <c r="FA1094">
        <v>0</v>
      </c>
      <c r="FB1094">
        <v>0</v>
      </c>
      <c r="FC1094">
        <v>0</v>
      </c>
      <c r="FD1094">
        <v>0</v>
      </c>
      <c r="FE1094">
        <v>0</v>
      </c>
      <c r="FF1094">
        <v>0</v>
      </c>
      <c r="FG1094">
        <v>0</v>
      </c>
      <c r="FH1094">
        <v>0</v>
      </c>
      <c r="FI1094">
        <v>0</v>
      </c>
      <c r="FJ1094">
        <v>0</v>
      </c>
      <c r="FK1094">
        <v>0</v>
      </c>
      <c r="FL1094">
        <v>0</v>
      </c>
      <c r="FM1094">
        <v>0</v>
      </c>
      <c r="FN1094">
        <v>0</v>
      </c>
      <c r="FO1094">
        <v>0</v>
      </c>
      <c r="FP1094">
        <v>0</v>
      </c>
      <c r="FQ1094">
        <v>0</v>
      </c>
      <c r="FR1094">
        <v>0</v>
      </c>
    </row>
    <row r="1095" spans="2:174" x14ac:dyDescent="0.55000000000000004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  <c r="EM1095">
        <v>1</v>
      </c>
      <c r="EN1095">
        <v>1</v>
      </c>
      <c r="EO1095">
        <v>1</v>
      </c>
      <c r="EP1095">
        <v>1</v>
      </c>
      <c r="EQ1095">
        <v>1</v>
      </c>
      <c r="ER1095">
        <v>1</v>
      </c>
      <c r="ES1095">
        <v>1</v>
      </c>
      <c r="ET1095">
        <v>1</v>
      </c>
      <c r="EU1095">
        <v>1</v>
      </c>
      <c r="EV1095">
        <v>1</v>
      </c>
      <c r="EW1095">
        <v>1</v>
      </c>
      <c r="EX1095">
        <v>1</v>
      </c>
      <c r="EY1095">
        <v>1</v>
      </c>
      <c r="EZ1095">
        <v>1</v>
      </c>
      <c r="FA1095">
        <v>1</v>
      </c>
      <c r="FB1095">
        <v>1</v>
      </c>
      <c r="FC1095">
        <v>1</v>
      </c>
      <c r="FD1095">
        <v>1</v>
      </c>
      <c r="FE1095">
        <v>2</v>
      </c>
      <c r="FF1095">
        <v>2</v>
      </c>
      <c r="FG1095">
        <v>2</v>
      </c>
      <c r="FH1095">
        <v>2</v>
      </c>
      <c r="FI1095">
        <v>2</v>
      </c>
      <c r="FJ1095">
        <v>2</v>
      </c>
      <c r="FK1095">
        <v>2</v>
      </c>
      <c r="FL1095">
        <v>2</v>
      </c>
      <c r="FM1095">
        <v>2</v>
      </c>
      <c r="FN1095">
        <v>2</v>
      </c>
      <c r="FO1095">
        <v>2</v>
      </c>
      <c r="FP1095">
        <v>2</v>
      </c>
      <c r="FQ1095">
        <v>2</v>
      </c>
      <c r="FR1095">
        <v>2</v>
      </c>
    </row>
    <row r="1096" spans="2:174" x14ac:dyDescent="0.55000000000000004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  <c r="EM1096">
        <v>0</v>
      </c>
      <c r="EN1096">
        <v>0</v>
      </c>
      <c r="EO1096">
        <v>0</v>
      </c>
      <c r="EP1096">
        <v>0</v>
      </c>
      <c r="EQ1096">
        <v>0</v>
      </c>
      <c r="ER1096">
        <v>0</v>
      </c>
      <c r="ES1096">
        <v>0</v>
      </c>
      <c r="ET1096">
        <v>0</v>
      </c>
      <c r="EU1096">
        <v>0</v>
      </c>
      <c r="EV1096">
        <v>0</v>
      </c>
      <c r="EW1096">
        <v>0</v>
      </c>
      <c r="EX1096">
        <v>0</v>
      </c>
      <c r="EY1096">
        <v>0</v>
      </c>
      <c r="EZ1096">
        <v>0</v>
      </c>
      <c r="FA1096">
        <v>0</v>
      </c>
      <c r="FB1096">
        <v>0</v>
      </c>
      <c r="FC1096">
        <v>0</v>
      </c>
      <c r="FD1096">
        <v>0</v>
      </c>
      <c r="FE1096">
        <v>0</v>
      </c>
      <c r="FF1096">
        <v>0</v>
      </c>
      <c r="FG1096">
        <v>0</v>
      </c>
      <c r="FH1096">
        <v>0</v>
      </c>
      <c r="FI1096">
        <v>0</v>
      </c>
      <c r="FJ1096">
        <v>0</v>
      </c>
      <c r="FK1096">
        <v>0</v>
      </c>
      <c r="FL1096">
        <v>0</v>
      </c>
      <c r="FM1096">
        <v>0</v>
      </c>
      <c r="FN1096">
        <v>0</v>
      </c>
      <c r="FO1096">
        <v>0</v>
      </c>
      <c r="FP1096">
        <v>0</v>
      </c>
      <c r="FQ1096">
        <v>0</v>
      </c>
      <c r="FR1096">
        <v>0</v>
      </c>
    </row>
    <row r="1097" spans="2:174" x14ac:dyDescent="0.55000000000000004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  <c r="EV1097">
        <v>0</v>
      </c>
      <c r="EW1097">
        <v>0</v>
      </c>
      <c r="EX1097">
        <v>0</v>
      </c>
      <c r="EY1097">
        <v>0</v>
      </c>
      <c r="EZ1097">
        <v>0</v>
      </c>
      <c r="FA1097">
        <v>0</v>
      </c>
      <c r="FB1097">
        <v>0</v>
      </c>
      <c r="FC1097">
        <v>0</v>
      </c>
      <c r="FD1097">
        <v>0</v>
      </c>
      <c r="FE1097">
        <v>0</v>
      </c>
      <c r="FF1097">
        <v>0</v>
      </c>
      <c r="FG1097">
        <v>0</v>
      </c>
      <c r="FH1097">
        <v>0</v>
      </c>
      <c r="FI1097">
        <v>0</v>
      </c>
      <c r="FJ1097">
        <v>0</v>
      </c>
      <c r="FK1097">
        <v>0</v>
      </c>
      <c r="FL1097">
        <v>0</v>
      </c>
      <c r="FM1097">
        <v>0</v>
      </c>
      <c r="FN1097">
        <v>0</v>
      </c>
      <c r="FO1097">
        <v>0</v>
      </c>
      <c r="FP1097">
        <v>0</v>
      </c>
      <c r="FQ1097">
        <v>0</v>
      </c>
      <c r="FR1097">
        <v>0</v>
      </c>
    </row>
    <row r="1098" spans="2:174" x14ac:dyDescent="0.55000000000000004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  <c r="EM1098">
        <v>0</v>
      </c>
      <c r="EN1098">
        <v>0</v>
      </c>
      <c r="EO1098">
        <v>0</v>
      </c>
      <c r="EP1098">
        <v>0</v>
      </c>
      <c r="EQ1098">
        <v>0</v>
      </c>
      <c r="ER1098">
        <v>0</v>
      </c>
      <c r="ES1098">
        <v>0</v>
      </c>
      <c r="ET1098">
        <v>0</v>
      </c>
      <c r="EU1098">
        <v>0</v>
      </c>
      <c r="EV1098">
        <v>0</v>
      </c>
      <c r="EW1098">
        <v>0</v>
      </c>
      <c r="EX1098">
        <v>0</v>
      </c>
      <c r="EY1098">
        <v>0</v>
      </c>
      <c r="EZ1098">
        <v>0</v>
      </c>
      <c r="FA1098">
        <v>0</v>
      </c>
      <c r="FB1098">
        <v>0</v>
      </c>
      <c r="FC1098">
        <v>0</v>
      </c>
      <c r="FD1098">
        <v>0</v>
      </c>
      <c r="FE1098">
        <v>0</v>
      </c>
      <c r="FF1098">
        <v>0</v>
      </c>
      <c r="FG1098">
        <v>0</v>
      </c>
      <c r="FH1098">
        <v>0</v>
      </c>
      <c r="FI1098">
        <v>0</v>
      </c>
      <c r="FJ1098">
        <v>0</v>
      </c>
      <c r="FK1098">
        <v>0</v>
      </c>
      <c r="FL1098">
        <v>0</v>
      </c>
      <c r="FM1098">
        <v>0</v>
      </c>
      <c r="FN1098">
        <v>0</v>
      </c>
      <c r="FO1098">
        <v>0</v>
      </c>
      <c r="FP1098">
        <v>0</v>
      </c>
      <c r="FQ1098">
        <v>0</v>
      </c>
      <c r="FR1098">
        <v>0</v>
      </c>
    </row>
    <row r="1099" spans="2:174" x14ac:dyDescent="0.55000000000000004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  <c r="EM1099">
        <v>0</v>
      </c>
      <c r="EN1099">
        <v>0</v>
      </c>
      <c r="EO1099">
        <v>0</v>
      </c>
      <c r="EP1099">
        <v>0</v>
      </c>
      <c r="EQ1099">
        <v>0</v>
      </c>
      <c r="ER1099">
        <v>0</v>
      </c>
      <c r="ES1099">
        <v>0</v>
      </c>
      <c r="ET1099">
        <v>0</v>
      </c>
      <c r="EU1099">
        <v>0</v>
      </c>
      <c r="EV1099">
        <v>0</v>
      </c>
      <c r="EW1099">
        <v>0</v>
      </c>
      <c r="EX1099">
        <v>0</v>
      </c>
      <c r="EY1099">
        <v>0</v>
      </c>
      <c r="EZ1099">
        <v>0</v>
      </c>
      <c r="FA1099">
        <v>0</v>
      </c>
      <c r="FB1099">
        <v>0</v>
      </c>
      <c r="FC1099">
        <v>0</v>
      </c>
      <c r="FD1099">
        <v>0</v>
      </c>
      <c r="FE1099">
        <v>0</v>
      </c>
      <c r="FF1099">
        <v>0</v>
      </c>
      <c r="FG1099">
        <v>0</v>
      </c>
      <c r="FH1099">
        <v>0</v>
      </c>
      <c r="FI1099">
        <v>0</v>
      </c>
      <c r="FJ1099">
        <v>0</v>
      </c>
      <c r="FK1099">
        <v>0</v>
      </c>
      <c r="FL1099">
        <v>0</v>
      </c>
      <c r="FM1099">
        <v>0</v>
      </c>
      <c r="FN1099">
        <v>0</v>
      </c>
      <c r="FO1099">
        <v>0</v>
      </c>
      <c r="FP1099">
        <v>0</v>
      </c>
      <c r="FQ1099">
        <v>0</v>
      </c>
      <c r="FR1099">
        <v>0</v>
      </c>
    </row>
    <row r="1100" spans="2:174" x14ac:dyDescent="0.55000000000000004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  <c r="EM1100">
        <v>3</v>
      </c>
      <c r="EN1100">
        <v>3</v>
      </c>
      <c r="EO1100">
        <v>3</v>
      </c>
      <c r="EP1100">
        <v>3</v>
      </c>
      <c r="EQ1100">
        <v>3</v>
      </c>
      <c r="ER1100">
        <v>3</v>
      </c>
      <c r="ES1100">
        <v>3</v>
      </c>
      <c r="ET1100">
        <v>3</v>
      </c>
      <c r="EU1100">
        <v>3</v>
      </c>
      <c r="EV1100">
        <v>3</v>
      </c>
      <c r="EW1100">
        <v>4</v>
      </c>
      <c r="EX1100">
        <v>4</v>
      </c>
      <c r="EY1100">
        <v>4</v>
      </c>
      <c r="EZ1100">
        <v>4</v>
      </c>
      <c r="FA1100">
        <v>4</v>
      </c>
      <c r="FB1100">
        <v>4</v>
      </c>
      <c r="FC1100">
        <v>4</v>
      </c>
      <c r="FD1100">
        <v>4</v>
      </c>
      <c r="FE1100">
        <v>4</v>
      </c>
      <c r="FF1100">
        <v>4</v>
      </c>
      <c r="FG1100">
        <v>4</v>
      </c>
      <c r="FH1100">
        <v>4</v>
      </c>
      <c r="FI1100">
        <v>4</v>
      </c>
      <c r="FJ1100">
        <v>4</v>
      </c>
      <c r="FK1100">
        <v>4</v>
      </c>
      <c r="FL1100">
        <v>4</v>
      </c>
      <c r="FM1100">
        <v>4</v>
      </c>
      <c r="FN1100">
        <v>4</v>
      </c>
      <c r="FO1100">
        <v>4</v>
      </c>
      <c r="FP1100">
        <v>4</v>
      </c>
      <c r="FQ1100">
        <v>4</v>
      </c>
      <c r="FR1100">
        <v>4</v>
      </c>
    </row>
    <row r="1101" spans="2:174" x14ac:dyDescent="0.55000000000000004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  <c r="EM1101">
        <v>0</v>
      </c>
      <c r="EN1101">
        <v>0</v>
      </c>
      <c r="EO1101">
        <v>0</v>
      </c>
      <c r="EP1101">
        <v>0</v>
      </c>
      <c r="EQ1101">
        <v>0</v>
      </c>
      <c r="ER1101">
        <v>0</v>
      </c>
      <c r="ES1101">
        <v>0</v>
      </c>
      <c r="ET1101">
        <v>0</v>
      </c>
      <c r="EU1101">
        <v>0</v>
      </c>
      <c r="EV1101">
        <v>0</v>
      </c>
      <c r="EW1101">
        <v>0</v>
      </c>
      <c r="EX1101">
        <v>0</v>
      </c>
      <c r="EY1101">
        <v>0</v>
      </c>
      <c r="EZ1101">
        <v>0</v>
      </c>
      <c r="FA1101">
        <v>0</v>
      </c>
      <c r="FB1101">
        <v>0</v>
      </c>
      <c r="FC1101">
        <v>0</v>
      </c>
      <c r="FD1101">
        <v>0</v>
      </c>
      <c r="FE1101">
        <v>0</v>
      </c>
      <c r="FF1101">
        <v>0</v>
      </c>
      <c r="FG1101">
        <v>0</v>
      </c>
      <c r="FH1101">
        <v>1</v>
      </c>
      <c r="FI1101">
        <v>1</v>
      </c>
      <c r="FJ1101">
        <v>1</v>
      </c>
      <c r="FK1101">
        <v>1</v>
      </c>
      <c r="FL1101">
        <v>1</v>
      </c>
      <c r="FM1101">
        <v>1</v>
      </c>
      <c r="FN1101">
        <v>1</v>
      </c>
      <c r="FO1101">
        <v>1</v>
      </c>
      <c r="FP1101">
        <v>1</v>
      </c>
      <c r="FQ1101">
        <v>1</v>
      </c>
      <c r="FR1101">
        <v>1</v>
      </c>
    </row>
    <row r="1102" spans="2:174" x14ac:dyDescent="0.55000000000000004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  <c r="EM1102">
        <v>0</v>
      </c>
      <c r="EN1102">
        <v>0</v>
      </c>
      <c r="EO1102">
        <v>0</v>
      </c>
      <c r="EP1102">
        <v>0</v>
      </c>
      <c r="EQ1102">
        <v>0</v>
      </c>
      <c r="ER1102">
        <v>0</v>
      </c>
      <c r="ES1102">
        <v>0</v>
      </c>
      <c r="ET1102">
        <v>0</v>
      </c>
      <c r="EU1102">
        <v>0</v>
      </c>
      <c r="EV1102">
        <v>0</v>
      </c>
      <c r="EW1102">
        <v>0</v>
      </c>
      <c r="EX1102">
        <v>0</v>
      </c>
      <c r="EY1102">
        <v>0</v>
      </c>
      <c r="EZ1102">
        <v>0</v>
      </c>
      <c r="FA1102">
        <v>0</v>
      </c>
      <c r="FB1102">
        <v>0</v>
      </c>
      <c r="FC1102">
        <v>0</v>
      </c>
      <c r="FD1102">
        <v>0</v>
      </c>
      <c r="FE1102">
        <v>0</v>
      </c>
      <c r="FF1102">
        <v>0</v>
      </c>
      <c r="FG1102">
        <v>0</v>
      </c>
      <c r="FH1102">
        <v>0</v>
      </c>
      <c r="FI1102">
        <v>0</v>
      </c>
      <c r="FJ1102">
        <v>0</v>
      </c>
      <c r="FK1102">
        <v>0</v>
      </c>
      <c r="FL1102">
        <v>0</v>
      </c>
      <c r="FM1102">
        <v>0</v>
      </c>
      <c r="FN1102">
        <v>0</v>
      </c>
      <c r="FO1102">
        <v>0</v>
      </c>
      <c r="FP1102">
        <v>1</v>
      </c>
      <c r="FQ1102">
        <v>1</v>
      </c>
      <c r="FR1102">
        <v>1</v>
      </c>
    </row>
    <row r="1103" spans="2:174" x14ac:dyDescent="0.55000000000000004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  <c r="EM1103">
        <v>0</v>
      </c>
      <c r="EN1103">
        <v>0</v>
      </c>
      <c r="EO1103">
        <v>0</v>
      </c>
      <c r="EP1103">
        <v>0</v>
      </c>
      <c r="EQ1103">
        <v>0</v>
      </c>
      <c r="ER1103">
        <v>0</v>
      </c>
      <c r="ES1103">
        <v>0</v>
      </c>
      <c r="ET1103">
        <v>0</v>
      </c>
      <c r="EU1103">
        <v>0</v>
      </c>
      <c r="EV1103">
        <v>0</v>
      </c>
      <c r="EW1103">
        <v>0</v>
      </c>
      <c r="EX1103">
        <v>0</v>
      </c>
      <c r="EY1103">
        <v>0</v>
      </c>
      <c r="EZ1103">
        <v>0</v>
      </c>
      <c r="FA1103">
        <v>0</v>
      </c>
      <c r="FB1103">
        <v>0</v>
      </c>
      <c r="FC1103">
        <v>0</v>
      </c>
      <c r="FD1103">
        <v>0</v>
      </c>
      <c r="FE1103">
        <v>0</v>
      </c>
      <c r="FF1103">
        <v>0</v>
      </c>
      <c r="FG1103">
        <v>0</v>
      </c>
      <c r="FH1103">
        <v>0</v>
      </c>
      <c r="FI1103">
        <v>0</v>
      </c>
      <c r="FJ1103">
        <v>0</v>
      </c>
      <c r="FK1103">
        <v>0</v>
      </c>
      <c r="FL1103">
        <v>0</v>
      </c>
      <c r="FM1103">
        <v>0</v>
      </c>
      <c r="FN1103">
        <v>0</v>
      </c>
      <c r="FO1103">
        <v>0</v>
      </c>
      <c r="FP1103">
        <v>0</v>
      </c>
      <c r="FQ1103">
        <v>0</v>
      </c>
      <c r="FR1103">
        <v>0</v>
      </c>
    </row>
    <row r="1104" spans="2:174" x14ac:dyDescent="0.55000000000000004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  <c r="EV1104">
        <v>0</v>
      </c>
      <c r="EW1104">
        <v>0</v>
      </c>
      <c r="EX1104">
        <v>0</v>
      </c>
      <c r="EY1104">
        <v>0</v>
      </c>
      <c r="EZ1104">
        <v>0</v>
      </c>
      <c r="FA1104">
        <v>0</v>
      </c>
      <c r="FB1104">
        <v>0</v>
      </c>
      <c r="FC1104">
        <v>0</v>
      </c>
      <c r="FD1104">
        <v>0</v>
      </c>
      <c r="FE1104">
        <v>0</v>
      </c>
      <c r="FF1104">
        <v>0</v>
      </c>
      <c r="FG1104">
        <v>0</v>
      </c>
      <c r="FH1104">
        <v>0</v>
      </c>
      <c r="FI1104">
        <v>0</v>
      </c>
      <c r="FJ1104">
        <v>0</v>
      </c>
      <c r="FK1104">
        <v>0</v>
      </c>
      <c r="FL1104">
        <v>0</v>
      </c>
      <c r="FM1104">
        <v>0</v>
      </c>
      <c r="FN1104">
        <v>0</v>
      </c>
      <c r="FO1104">
        <v>0</v>
      </c>
      <c r="FP1104">
        <v>0</v>
      </c>
      <c r="FQ1104">
        <v>0</v>
      </c>
      <c r="FR1104">
        <v>0</v>
      </c>
    </row>
    <row r="1105" spans="2:174" x14ac:dyDescent="0.55000000000000004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  <c r="EM1105">
        <v>2</v>
      </c>
      <c r="EN1105">
        <v>2</v>
      </c>
      <c r="EO1105">
        <v>2</v>
      </c>
      <c r="EP1105">
        <v>2</v>
      </c>
      <c r="EQ1105">
        <v>2</v>
      </c>
      <c r="ER1105">
        <v>2</v>
      </c>
      <c r="ES1105">
        <v>2</v>
      </c>
      <c r="ET1105">
        <v>2</v>
      </c>
      <c r="EU1105">
        <v>2</v>
      </c>
      <c r="EV1105">
        <v>3</v>
      </c>
      <c r="EW1105">
        <v>3</v>
      </c>
      <c r="EX1105">
        <v>3</v>
      </c>
      <c r="EY1105">
        <v>3</v>
      </c>
      <c r="EZ1105">
        <v>3</v>
      </c>
      <c r="FA1105">
        <v>3</v>
      </c>
      <c r="FB1105">
        <v>3</v>
      </c>
      <c r="FC1105">
        <v>3</v>
      </c>
      <c r="FD1105">
        <v>3</v>
      </c>
      <c r="FE1105">
        <v>3</v>
      </c>
      <c r="FF1105">
        <v>3</v>
      </c>
      <c r="FG1105">
        <v>3</v>
      </c>
      <c r="FH1105">
        <v>3</v>
      </c>
      <c r="FI1105">
        <v>3</v>
      </c>
      <c r="FJ1105">
        <v>3</v>
      </c>
      <c r="FK1105">
        <v>3</v>
      </c>
      <c r="FL1105">
        <v>3</v>
      </c>
      <c r="FM1105">
        <v>3</v>
      </c>
      <c r="FN1105">
        <v>3</v>
      </c>
      <c r="FO1105">
        <v>3</v>
      </c>
      <c r="FP1105">
        <v>3</v>
      </c>
      <c r="FQ1105">
        <v>3</v>
      </c>
      <c r="FR1105">
        <v>3</v>
      </c>
    </row>
    <row r="1106" spans="2:174" x14ac:dyDescent="0.55000000000000004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0</v>
      </c>
      <c r="EN1106">
        <v>0</v>
      </c>
      <c r="EO1106">
        <v>0</v>
      </c>
      <c r="EP1106">
        <v>0</v>
      </c>
      <c r="EQ1106">
        <v>0</v>
      </c>
      <c r="ER1106">
        <v>0</v>
      </c>
      <c r="ES1106">
        <v>0</v>
      </c>
      <c r="ET1106">
        <v>0</v>
      </c>
      <c r="EU1106">
        <v>0</v>
      </c>
      <c r="EV1106">
        <v>0</v>
      </c>
      <c r="EW1106">
        <v>0</v>
      </c>
      <c r="EX1106">
        <v>0</v>
      </c>
      <c r="EY1106">
        <v>0</v>
      </c>
      <c r="EZ1106">
        <v>0</v>
      </c>
      <c r="FA1106">
        <v>0</v>
      </c>
      <c r="FB1106">
        <v>0</v>
      </c>
      <c r="FC1106">
        <v>0</v>
      </c>
      <c r="FD1106">
        <v>0</v>
      </c>
      <c r="FE1106">
        <v>0</v>
      </c>
      <c r="FF1106">
        <v>0</v>
      </c>
      <c r="FG1106">
        <v>0</v>
      </c>
      <c r="FH1106">
        <v>0</v>
      </c>
      <c r="FI1106">
        <v>0</v>
      </c>
      <c r="FJ1106">
        <v>0</v>
      </c>
      <c r="FK1106">
        <v>0</v>
      </c>
      <c r="FL1106">
        <v>0</v>
      </c>
      <c r="FM1106">
        <v>0</v>
      </c>
      <c r="FN1106">
        <v>0</v>
      </c>
      <c r="FO1106">
        <v>0</v>
      </c>
      <c r="FP1106">
        <v>0</v>
      </c>
      <c r="FQ1106">
        <v>0</v>
      </c>
      <c r="FR1106">
        <v>0</v>
      </c>
    </row>
    <row r="1107" spans="2:174" x14ac:dyDescent="0.55000000000000004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  <c r="EM1107">
        <v>1</v>
      </c>
      <c r="EN1107">
        <v>1</v>
      </c>
      <c r="EO1107">
        <v>1</v>
      </c>
      <c r="EP1107">
        <v>1</v>
      </c>
      <c r="EQ1107">
        <v>1</v>
      </c>
      <c r="ER1107">
        <v>1</v>
      </c>
      <c r="ES1107">
        <v>1</v>
      </c>
      <c r="ET1107">
        <v>1</v>
      </c>
      <c r="EU1107">
        <v>1</v>
      </c>
      <c r="EV1107">
        <v>1</v>
      </c>
      <c r="EW1107">
        <v>1</v>
      </c>
      <c r="EX1107">
        <v>1</v>
      </c>
      <c r="EY1107">
        <v>1</v>
      </c>
      <c r="EZ1107">
        <v>1</v>
      </c>
      <c r="FA1107">
        <v>1</v>
      </c>
      <c r="FB1107">
        <v>1</v>
      </c>
      <c r="FC1107">
        <v>1</v>
      </c>
      <c r="FD1107">
        <v>1</v>
      </c>
      <c r="FE1107">
        <v>1</v>
      </c>
      <c r="FF1107">
        <v>1</v>
      </c>
      <c r="FG1107">
        <v>1</v>
      </c>
      <c r="FH1107">
        <v>1</v>
      </c>
      <c r="FI1107">
        <v>1</v>
      </c>
      <c r="FJ1107">
        <v>1</v>
      </c>
      <c r="FK1107">
        <v>1</v>
      </c>
      <c r="FL1107">
        <v>1</v>
      </c>
      <c r="FM1107">
        <v>1</v>
      </c>
      <c r="FN1107">
        <v>1</v>
      </c>
      <c r="FO1107">
        <v>1</v>
      </c>
      <c r="FP1107">
        <v>1</v>
      </c>
      <c r="FQ1107">
        <v>1</v>
      </c>
      <c r="FR1107">
        <v>1</v>
      </c>
    </row>
    <row r="1108" spans="2:174" x14ac:dyDescent="0.55000000000000004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  <c r="EM1108">
        <v>0</v>
      </c>
      <c r="EN1108">
        <v>0</v>
      </c>
      <c r="EO1108">
        <v>0</v>
      </c>
      <c r="EP1108">
        <v>0</v>
      </c>
      <c r="EQ1108">
        <v>0</v>
      </c>
      <c r="ER1108">
        <v>0</v>
      </c>
      <c r="ES1108">
        <v>0</v>
      </c>
      <c r="ET1108">
        <v>0</v>
      </c>
      <c r="EU1108">
        <v>0</v>
      </c>
      <c r="EV1108">
        <v>0</v>
      </c>
      <c r="EW1108">
        <v>0</v>
      </c>
      <c r="EX1108">
        <v>0</v>
      </c>
      <c r="EY1108">
        <v>0</v>
      </c>
      <c r="EZ1108">
        <v>0</v>
      </c>
      <c r="FA1108">
        <v>0</v>
      </c>
      <c r="FB1108">
        <v>0</v>
      </c>
      <c r="FC1108">
        <v>0</v>
      </c>
      <c r="FD1108">
        <v>0</v>
      </c>
      <c r="FE1108">
        <v>0</v>
      </c>
      <c r="FF1108">
        <v>0</v>
      </c>
      <c r="FG1108">
        <v>0</v>
      </c>
      <c r="FH1108">
        <v>0</v>
      </c>
      <c r="FI1108">
        <v>0</v>
      </c>
      <c r="FJ1108">
        <v>0</v>
      </c>
      <c r="FK1108">
        <v>0</v>
      </c>
      <c r="FL1108">
        <v>0</v>
      </c>
      <c r="FM1108">
        <v>0</v>
      </c>
      <c r="FN1108">
        <v>0</v>
      </c>
      <c r="FO1108">
        <v>0</v>
      </c>
      <c r="FP1108">
        <v>0</v>
      </c>
      <c r="FQ1108">
        <v>0</v>
      </c>
      <c r="FR1108">
        <v>0</v>
      </c>
    </row>
    <row r="1109" spans="2:174" x14ac:dyDescent="0.55000000000000004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  <v>0</v>
      </c>
      <c r="EW1109">
        <v>0</v>
      </c>
      <c r="EX1109">
        <v>0</v>
      </c>
      <c r="EY1109">
        <v>0</v>
      </c>
      <c r="EZ1109">
        <v>0</v>
      </c>
      <c r="FA1109">
        <v>0</v>
      </c>
      <c r="FB1109">
        <v>0</v>
      </c>
      <c r="FC1109">
        <v>0</v>
      </c>
      <c r="FD1109">
        <v>0</v>
      </c>
      <c r="FE1109">
        <v>0</v>
      </c>
      <c r="FF1109">
        <v>0</v>
      </c>
      <c r="FG1109">
        <v>0</v>
      </c>
      <c r="FH1109">
        <v>0</v>
      </c>
      <c r="FI1109">
        <v>0</v>
      </c>
      <c r="FJ1109">
        <v>0</v>
      </c>
      <c r="FK1109">
        <v>0</v>
      </c>
      <c r="FL1109">
        <v>0</v>
      </c>
      <c r="FM1109">
        <v>0</v>
      </c>
      <c r="FN1109">
        <v>0</v>
      </c>
      <c r="FO1109">
        <v>0</v>
      </c>
      <c r="FP1109">
        <v>0</v>
      </c>
      <c r="FQ1109">
        <v>1</v>
      </c>
      <c r="FR1109">
        <v>1</v>
      </c>
    </row>
    <row r="1110" spans="2:174" x14ac:dyDescent="0.55000000000000004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  <c r="EM1110">
        <v>0</v>
      </c>
      <c r="EN1110">
        <v>0</v>
      </c>
      <c r="EO1110">
        <v>0</v>
      </c>
      <c r="EP1110">
        <v>0</v>
      </c>
      <c r="EQ1110">
        <v>0</v>
      </c>
      <c r="ER1110">
        <v>0</v>
      </c>
      <c r="ES1110">
        <v>0</v>
      </c>
      <c r="ET1110">
        <v>0</v>
      </c>
      <c r="EU1110">
        <v>0</v>
      </c>
      <c r="EV1110">
        <v>0</v>
      </c>
      <c r="EW1110">
        <v>0</v>
      </c>
      <c r="EX1110">
        <v>0</v>
      </c>
      <c r="EY1110">
        <v>0</v>
      </c>
      <c r="EZ1110">
        <v>0</v>
      </c>
      <c r="FA1110">
        <v>0</v>
      </c>
      <c r="FB1110">
        <v>0</v>
      </c>
      <c r="FC1110">
        <v>0</v>
      </c>
      <c r="FD1110">
        <v>0</v>
      </c>
      <c r="FE1110">
        <v>0</v>
      </c>
      <c r="FF1110">
        <v>0</v>
      </c>
      <c r="FG1110">
        <v>0</v>
      </c>
      <c r="FH1110">
        <v>0</v>
      </c>
      <c r="FI1110">
        <v>0</v>
      </c>
      <c r="FJ1110">
        <v>0</v>
      </c>
      <c r="FK1110">
        <v>0</v>
      </c>
      <c r="FL1110">
        <v>0</v>
      </c>
      <c r="FM1110">
        <v>0</v>
      </c>
      <c r="FN1110">
        <v>0</v>
      </c>
      <c r="FO1110">
        <v>0</v>
      </c>
      <c r="FP1110">
        <v>0</v>
      </c>
      <c r="FQ1110">
        <v>0</v>
      </c>
      <c r="FR1110">
        <v>0</v>
      </c>
    </row>
    <row r="1111" spans="2:174" x14ac:dyDescent="0.55000000000000004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  <c r="EM1111">
        <v>17</v>
      </c>
      <c r="EN1111">
        <v>17</v>
      </c>
      <c r="EO1111">
        <v>17</v>
      </c>
      <c r="EP1111">
        <v>17</v>
      </c>
      <c r="EQ1111">
        <v>17</v>
      </c>
      <c r="ER1111">
        <v>17</v>
      </c>
      <c r="ES1111">
        <v>17</v>
      </c>
      <c r="ET1111">
        <v>17</v>
      </c>
      <c r="EU1111">
        <v>17</v>
      </c>
      <c r="EV1111">
        <v>17</v>
      </c>
      <c r="EW1111">
        <v>17</v>
      </c>
      <c r="EX1111">
        <v>17</v>
      </c>
      <c r="EY1111">
        <v>17</v>
      </c>
      <c r="EZ1111">
        <v>17</v>
      </c>
      <c r="FA1111">
        <v>17</v>
      </c>
      <c r="FB1111">
        <v>17</v>
      </c>
      <c r="FC1111">
        <v>17</v>
      </c>
      <c r="FD1111">
        <v>17</v>
      </c>
      <c r="FE1111">
        <v>17</v>
      </c>
      <c r="FF1111">
        <v>17</v>
      </c>
      <c r="FG1111">
        <v>17</v>
      </c>
      <c r="FH1111">
        <v>17</v>
      </c>
      <c r="FI1111">
        <v>17</v>
      </c>
      <c r="FJ1111">
        <v>17</v>
      </c>
      <c r="FK1111">
        <v>17</v>
      </c>
      <c r="FL1111">
        <v>17</v>
      </c>
      <c r="FM1111">
        <v>17</v>
      </c>
      <c r="FN1111">
        <v>17</v>
      </c>
      <c r="FO1111">
        <v>17</v>
      </c>
      <c r="FP1111">
        <v>17</v>
      </c>
      <c r="FQ1111">
        <v>17</v>
      </c>
      <c r="FR1111">
        <v>17</v>
      </c>
    </row>
    <row r="1112" spans="2:174" x14ac:dyDescent="0.55000000000000004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  <c r="EM1112">
        <v>0</v>
      </c>
      <c r="EN1112">
        <v>0</v>
      </c>
      <c r="EO1112">
        <v>0</v>
      </c>
      <c r="EP1112">
        <v>0</v>
      </c>
      <c r="EQ1112">
        <v>0</v>
      </c>
      <c r="ER1112">
        <v>0</v>
      </c>
      <c r="ES1112">
        <v>0</v>
      </c>
      <c r="ET1112">
        <v>0</v>
      </c>
      <c r="EU1112">
        <v>0</v>
      </c>
      <c r="EV1112">
        <v>0</v>
      </c>
      <c r="EW1112">
        <v>0</v>
      </c>
      <c r="EX1112">
        <v>0</v>
      </c>
      <c r="EY1112">
        <v>0</v>
      </c>
      <c r="EZ1112">
        <v>0</v>
      </c>
      <c r="FA1112">
        <v>0</v>
      </c>
      <c r="FB1112">
        <v>0</v>
      </c>
      <c r="FC1112">
        <v>0</v>
      </c>
      <c r="FD1112">
        <v>0</v>
      </c>
      <c r="FE1112">
        <v>0</v>
      </c>
      <c r="FF1112">
        <v>0</v>
      </c>
      <c r="FG1112">
        <v>0</v>
      </c>
      <c r="FH1112">
        <v>0</v>
      </c>
      <c r="FI1112">
        <v>0</v>
      </c>
      <c r="FJ1112">
        <v>0</v>
      </c>
      <c r="FK1112">
        <v>0</v>
      </c>
      <c r="FL1112">
        <v>0</v>
      </c>
      <c r="FM1112">
        <v>0</v>
      </c>
      <c r="FN1112">
        <v>0</v>
      </c>
      <c r="FO1112">
        <v>0</v>
      </c>
      <c r="FP1112">
        <v>0</v>
      </c>
      <c r="FQ1112">
        <v>0</v>
      </c>
      <c r="FR1112">
        <v>0</v>
      </c>
    </row>
    <row r="1113" spans="2:174" x14ac:dyDescent="0.55000000000000004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  <c r="EM1113">
        <v>8</v>
      </c>
      <c r="EN1113">
        <v>8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  <c r="EV1113">
        <v>8</v>
      </c>
      <c r="EW1113">
        <v>8</v>
      </c>
      <c r="EX1113">
        <v>8</v>
      </c>
      <c r="EY1113">
        <v>8</v>
      </c>
      <c r="EZ1113">
        <v>8</v>
      </c>
      <c r="FA1113">
        <v>8</v>
      </c>
      <c r="FB1113">
        <v>8</v>
      </c>
      <c r="FC1113">
        <v>8</v>
      </c>
      <c r="FD1113">
        <v>8</v>
      </c>
      <c r="FE1113">
        <v>8</v>
      </c>
      <c r="FF1113">
        <v>8</v>
      </c>
      <c r="FG1113">
        <v>8</v>
      </c>
      <c r="FH1113">
        <v>8</v>
      </c>
      <c r="FI1113">
        <v>8</v>
      </c>
      <c r="FJ1113">
        <v>8</v>
      </c>
      <c r="FK1113">
        <v>8</v>
      </c>
      <c r="FL1113">
        <v>8</v>
      </c>
      <c r="FM1113">
        <v>8</v>
      </c>
      <c r="FN1113">
        <v>8</v>
      </c>
      <c r="FO1113">
        <v>8</v>
      </c>
      <c r="FP1113">
        <v>8</v>
      </c>
      <c r="FQ1113">
        <v>8</v>
      </c>
      <c r="FR1113">
        <v>8</v>
      </c>
    </row>
    <row r="1114" spans="2:174" x14ac:dyDescent="0.55000000000000004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  <c r="EM1114">
        <v>0</v>
      </c>
      <c r="EN1114">
        <v>0</v>
      </c>
      <c r="EO1114">
        <v>0</v>
      </c>
      <c r="EP1114">
        <v>0</v>
      </c>
      <c r="EQ1114">
        <v>0</v>
      </c>
      <c r="ER1114">
        <v>0</v>
      </c>
      <c r="ES1114">
        <v>0</v>
      </c>
      <c r="ET1114">
        <v>0</v>
      </c>
      <c r="EU1114">
        <v>0</v>
      </c>
      <c r="EV1114">
        <v>0</v>
      </c>
      <c r="EW1114">
        <v>0</v>
      </c>
      <c r="EX1114">
        <v>0</v>
      </c>
      <c r="EY1114">
        <v>0</v>
      </c>
      <c r="EZ1114">
        <v>0</v>
      </c>
      <c r="FA1114">
        <v>0</v>
      </c>
      <c r="FB1114">
        <v>0</v>
      </c>
      <c r="FC1114">
        <v>0</v>
      </c>
      <c r="FD1114">
        <v>0</v>
      </c>
      <c r="FE1114">
        <v>0</v>
      </c>
      <c r="FF1114">
        <v>0</v>
      </c>
      <c r="FG1114">
        <v>0</v>
      </c>
      <c r="FH1114">
        <v>0</v>
      </c>
      <c r="FI1114">
        <v>0</v>
      </c>
      <c r="FJ1114">
        <v>0</v>
      </c>
      <c r="FK1114">
        <v>0</v>
      </c>
      <c r="FL1114">
        <v>0</v>
      </c>
      <c r="FM1114">
        <v>0</v>
      </c>
      <c r="FN1114">
        <v>0</v>
      </c>
      <c r="FO1114">
        <v>0</v>
      </c>
      <c r="FP1114">
        <v>0</v>
      </c>
      <c r="FQ1114">
        <v>0</v>
      </c>
      <c r="FR1114">
        <v>0</v>
      </c>
    </row>
    <row r="1115" spans="2:174" x14ac:dyDescent="0.55000000000000004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  <c r="EM1115">
        <v>0</v>
      </c>
      <c r="EN1115">
        <v>0</v>
      </c>
      <c r="EO1115">
        <v>0</v>
      </c>
      <c r="EP1115">
        <v>0</v>
      </c>
      <c r="EQ1115">
        <v>0</v>
      </c>
      <c r="ER1115">
        <v>0</v>
      </c>
      <c r="ES1115">
        <v>0</v>
      </c>
      <c r="ET1115">
        <v>0</v>
      </c>
      <c r="EU1115">
        <v>0</v>
      </c>
      <c r="EV1115">
        <v>1</v>
      </c>
      <c r="EW1115">
        <v>1</v>
      </c>
      <c r="EX1115">
        <v>1</v>
      </c>
      <c r="EY1115">
        <v>1</v>
      </c>
      <c r="EZ1115">
        <v>1</v>
      </c>
      <c r="FA1115">
        <v>1</v>
      </c>
      <c r="FB1115">
        <v>1</v>
      </c>
      <c r="FC1115">
        <v>1</v>
      </c>
      <c r="FD1115">
        <v>1</v>
      </c>
      <c r="FE1115">
        <v>1</v>
      </c>
      <c r="FF1115">
        <v>1</v>
      </c>
      <c r="FG1115">
        <v>1</v>
      </c>
      <c r="FH1115">
        <v>1</v>
      </c>
      <c r="FI1115">
        <v>1</v>
      </c>
      <c r="FJ1115">
        <v>1</v>
      </c>
      <c r="FK1115">
        <v>1</v>
      </c>
      <c r="FL1115">
        <v>1</v>
      </c>
      <c r="FM1115">
        <v>1</v>
      </c>
      <c r="FN1115">
        <v>1</v>
      </c>
      <c r="FO1115">
        <v>1</v>
      </c>
      <c r="FP1115">
        <v>1</v>
      </c>
      <c r="FQ1115">
        <v>1</v>
      </c>
      <c r="FR1115">
        <v>1</v>
      </c>
    </row>
    <row r="1116" spans="2:174" x14ac:dyDescent="0.55000000000000004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  <c r="EM1116">
        <v>0</v>
      </c>
      <c r="EN1116">
        <v>0</v>
      </c>
      <c r="EO1116">
        <v>0</v>
      </c>
      <c r="EP1116">
        <v>0</v>
      </c>
      <c r="EQ1116">
        <v>0</v>
      </c>
      <c r="ER1116">
        <v>0</v>
      </c>
      <c r="ES1116">
        <v>0</v>
      </c>
      <c r="ET1116">
        <v>0</v>
      </c>
      <c r="EU1116">
        <v>0</v>
      </c>
      <c r="EV1116">
        <v>0</v>
      </c>
      <c r="EW1116">
        <v>0</v>
      </c>
      <c r="EX1116">
        <v>0</v>
      </c>
      <c r="EY1116">
        <v>0</v>
      </c>
      <c r="EZ1116">
        <v>0</v>
      </c>
      <c r="FA1116">
        <v>0</v>
      </c>
      <c r="FB1116">
        <v>0</v>
      </c>
      <c r="FC1116">
        <v>0</v>
      </c>
      <c r="FD1116">
        <v>0</v>
      </c>
      <c r="FE1116">
        <v>0</v>
      </c>
      <c r="FF1116">
        <v>0</v>
      </c>
      <c r="FG1116">
        <v>0</v>
      </c>
      <c r="FH1116">
        <v>0</v>
      </c>
      <c r="FI1116">
        <v>0</v>
      </c>
      <c r="FJ1116">
        <v>0</v>
      </c>
      <c r="FK1116">
        <v>0</v>
      </c>
      <c r="FL1116">
        <v>0</v>
      </c>
      <c r="FM1116">
        <v>0</v>
      </c>
      <c r="FN1116">
        <v>0</v>
      </c>
      <c r="FO1116">
        <v>0</v>
      </c>
      <c r="FP1116">
        <v>0</v>
      </c>
      <c r="FQ1116">
        <v>0</v>
      </c>
      <c r="FR1116">
        <v>0</v>
      </c>
    </row>
    <row r="1117" spans="2:174" x14ac:dyDescent="0.55000000000000004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  <c r="EM1117">
        <v>0</v>
      </c>
      <c r="EN1117">
        <v>0</v>
      </c>
      <c r="EO1117">
        <v>1</v>
      </c>
      <c r="EP1117">
        <v>1</v>
      </c>
      <c r="EQ1117">
        <v>1</v>
      </c>
      <c r="ER1117">
        <v>1</v>
      </c>
      <c r="ES1117">
        <v>1</v>
      </c>
      <c r="ET1117">
        <v>1</v>
      </c>
      <c r="EU1117">
        <v>1</v>
      </c>
      <c r="EV1117">
        <v>1</v>
      </c>
      <c r="EW1117">
        <v>1</v>
      </c>
      <c r="EX1117">
        <v>1</v>
      </c>
      <c r="EY1117">
        <v>1</v>
      </c>
      <c r="EZ1117">
        <v>1</v>
      </c>
      <c r="FA1117">
        <v>1</v>
      </c>
      <c r="FB1117">
        <v>1</v>
      </c>
      <c r="FC1117">
        <v>1</v>
      </c>
      <c r="FD1117">
        <v>1</v>
      </c>
      <c r="FE1117">
        <v>1</v>
      </c>
      <c r="FF1117">
        <v>1</v>
      </c>
      <c r="FG1117">
        <v>1</v>
      </c>
      <c r="FH1117">
        <v>1</v>
      </c>
      <c r="FI1117">
        <v>2</v>
      </c>
      <c r="FJ1117">
        <v>2</v>
      </c>
      <c r="FK1117">
        <v>2</v>
      </c>
      <c r="FL1117">
        <v>2</v>
      </c>
      <c r="FM1117">
        <v>2</v>
      </c>
      <c r="FN1117">
        <v>2</v>
      </c>
      <c r="FO1117">
        <v>2</v>
      </c>
      <c r="FP1117">
        <v>2</v>
      </c>
      <c r="FQ1117">
        <v>2</v>
      </c>
      <c r="FR1117">
        <v>2</v>
      </c>
    </row>
    <row r="1118" spans="2:174" x14ac:dyDescent="0.55000000000000004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  <c r="EM1118">
        <v>80</v>
      </c>
      <c r="EN1118">
        <v>80</v>
      </c>
      <c r="EO1118">
        <v>80</v>
      </c>
      <c r="EP1118">
        <v>80</v>
      </c>
      <c r="EQ1118">
        <v>80</v>
      </c>
      <c r="ER1118">
        <v>80</v>
      </c>
      <c r="ES1118">
        <v>80</v>
      </c>
      <c r="ET1118">
        <v>80</v>
      </c>
      <c r="EU1118">
        <v>80</v>
      </c>
      <c r="EV1118">
        <v>80</v>
      </c>
      <c r="EW1118">
        <v>80</v>
      </c>
      <c r="EX1118">
        <v>80</v>
      </c>
      <c r="EY1118">
        <v>80</v>
      </c>
      <c r="EZ1118">
        <v>80</v>
      </c>
      <c r="FA1118">
        <v>80</v>
      </c>
      <c r="FB1118">
        <v>80</v>
      </c>
      <c r="FC1118">
        <v>80</v>
      </c>
      <c r="FD1118">
        <v>81</v>
      </c>
      <c r="FE1118">
        <v>82</v>
      </c>
      <c r="FF1118">
        <v>82</v>
      </c>
      <c r="FG1118">
        <v>82</v>
      </c>
      <c r="FH1118">
        <v>82</v>
      </c>
      <c r="FI1118">
        <v>82</v>
      </c>
      <c r="FJ1118">
        <v>82</v>
      </c>
      <c r="FK1118">
        <v>82</v>
      </c>
      <c r="FL1118">
        <v>82</v>
      </c>
      <c r="FM1118">
        <v>82</v>
      </c>
      <c r="FN1118">
        <v>82</v>
      </c>
      <c r="FO1118">
        <v>82</v>
      </c>
      <c r="FP1118">
        <v>82</v>
      </c>
      <c r="FQ1118">
        <v>82</v>
      </c>
      <c r="FR1118">
        <v>83</v>
      </c>
    </row>
    <row r="1119" spans="2:174" x14ac:dyDescent="0.55000000000000004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  <c r="EM1119">
        <v>11</v>
      </c>
      <c r="EN1119">
        <v>11</v>
      </c>
      <c r="EO1119">
        <v>11</v>
      </c>
      <c r="EP1119">
        <v>11</v>
      </c>
      <c r="EQ1119">
        <v>11</v>
      </c>
      <c r="ER1119">
        <v>11</v>
      </c>
      <c r="ES1119">
        <v>11</v>
      </c>
      <c r="ET1119">
        <v>12</v>
      </c>
      <c r="EU1119">
        <v>12</v>
      </c>
      <c r="EV1119">
        <v>13</v>
      </c>
      <c r="EW1119">
        <v>13</v>
      </c>
      <c r="EX1119">
        <v>13</v>
      </c>
      <c r="EY1119">
        <v>13</v>
      </c>
      <c r="EZ1119">
        <v>13</v>
      </c>
      <c r="FA1119">
        <v>13</v>
      </c>
      <c r="FB1119">
        <v>13</v>
      </c>
      <c r="FC1119">
        <v>13</v>
      </c>
      <c r="FD1119">
        <v>13</v>
      </c>
      <c r="FE1119">
        <v>13</v>
      </c>
      <c r="FF1119">
        <v>13</v>
      </c>
      <c r="FG1119">
        <v>13</v>
      </c>
      <c r="FH1119">
        <v>13</v>
      </c>
      <c r="FI1119">
        <v>13</v>
      </c>
      <c r="FJ1119">
        <v>13</v>
      </c>
      <c r="FK1119">
        <v>13</v>
      </c>
      <c r="FL1119">
        <v>13</v>
      </c>
      <c r="FM1119">
        <v>13</v>
      </c>
      <c r="FN1119">
        <v>13</v>
      </c>
      <c r="FO1119">
        <v>13</v>
      </c>
      <c r="FP1119">
        <v>13</v>
      </c>
      <c r="FQ1119">
        <v>13</v>
      </c>
      <c r="FR1119">
        <v>13</v>
      </c>
    </row>
    <row r="1120" spans="2:174" x14ac:dyDescent="0.55000000000000004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  <c r="EM1120">
        <v>2</v>
      </c>
      <c r="EN1120">
        <v>2</v>
      </c>
      <c r="EO1120">
        <v>2</v>
      </c>
      <c r="EP1120">
        <v>2</v>
      </c>
      <c r="EQ1120">
        <v>2</v>
      </c>
      <c r="ER1120">
        <v>3</v>
      </c>
      <c r="ES1120">
        <v>3</v>
      </c>
      <c r="ET1120">
        <v>3</v>
      </c>
      <c r="EU1120">
        <v>3</v>
      </c>
      <c r="EV1120">
        <v>3</v>
      </c>
      <c r="EW1120">
        <v>3</v>
      </c>
      <c r="EX1120">
        <v>3</v>
      </c>
      <c r="EY1120">
        <v>3</v>
      </c>
      <c r="EZ1120">
        <v>3</v>
      </c>
      <c r="FA1120">
        <v>3</v>
      </c>
      <c r="FB1120">
        <v>3</v>
      </c>
      <c r="FC1120">
        <v>3</v>
      </c>
      <c r="FD1120">
        <v>3</v>
      </c>
      <c r="FE1120">
        <v>3</v>
      </c>
      <c r="FF1120">
        <v>3</v>
      </c>
      <c r="FG1120">
        <v>4</v>
      </c>
      <c r="FH1120">
        <v>4</v>
      </c>
      <c r="FI1120">
        <v>4</v>
      </c>
      <c r="FJ1120">
        <v>4</v>
      </c>
      <c r="FK1120">
        <v>4</v>
      </c>
      <c r="FL1120">
        <v>4</v>
      </c>
      <c r="FM1120">
        <v>4</v>
      </c>
      <c r="FN1120">
        <v>4</v>
      </c>
      <c r="FO1120">
        <v>4</v>
      </c>
      <c r="FP1120">
        <v>4</v>
      </c>
      <c r="FQ1120">
        <v>4</v>
      </c>
      <c r="FR1120">
        <v>4</v>
      </c>
    </row>
    <row r="1121" spans="2:174" x14ac:dyDescent="0.55000000000000004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  <c r="EM1121">
        <v>0</v>
      </c>
      <c r="EN1121">
        <v>0</v>
      </c>
      <c r="EO1121">
        <v>0</v>
      </c>
      <c r="EP1121">
        <v>0</v>
      </c>
      <c r="EQ1121">
        <v>0</v>
      </c>
      <c r="ER1121">
        <v>0</v>
      </c>
      <c r="ES1121">
        <v>0</v>
      </c>
      <c r="ET1121">
        <v>0</v>
      </c>
      <c r="EU1121">
        <v>0</v>
      </c>
      <c r="EV1121">
        <v>0</v>
      </c>
      <c r="EW1121">
        <v>0</v>
      </c>
      <c r="EX1121">
        <v>0</v>
      </c>
      <c r="EY1121">
        <v>0</v>
      </c>
      <c r="EZ1121">
        <v>0</v>
      </c>
      <c r="FA1121">
        <v>0</v>
      </c>
      <c r="FB1121">
        <v>0</v>
      </c>
      <c r="FC1121">
        <v>0</v>
      </c>
      <c r="FD1121">
        <v>0</v>
      </c>
      <c r="FE1121">
        <v>0</v>
      </c>
      <c r="FF1121">
        <v>0</v>
      </c>
      <c r="FG1121">
        <v>0</v>
      </c>
      <c r="FH1121">
        <v>0</v>
      </c>
      <c r="FI1121">
        <v>0</v>
      </c>
      <c r="FJ1121">
        <v>0</v>
      </c>
      <c r="FK1121">
        <v>0</v>
      </c>
      <c r="FL1121">
        <v>0</v>
      </c>
      <c r="FM1121">
        <v>0</v>
      </c>
      <c r="FN1121">
        <v>0</v>
      </c>
      <c r="FO1121">
        <v>0</v>
      </c>
      <c r="FP1121">
        <v>0</v>
      </c>
      <c r="FQ1121">
        <v>0</v>
      </c>
      <c r="FR1121">
        <v>0</v>
      </c>
    </row>
    <row r="1122" spans="2:174" x14ac:dyDescent="0.55000000000000004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  <c r="EV1122">
        <v>2</v>
      </c>
      <c r="EW1122">
        <v>2</v>
      </c>
      <c r="EX1122">
        <v>2</v>
      </c>
      <c r="EY1122">
        <v>2</v>
      </c>
      <c r="EZ1122">
        <v>2</v>
      </c>
      <c r="FA1122">
        <v>2</v>
      </c>
      <c r="FB1122">
        <v>2</v>
      </c>
      <c r="FC1122">
        <v>2</v>
      </c>
      <c r="FD1122">
        <v>2</v>
      </c>
      <c r="FE1122">
        <v>2</v>
      </c>
      <c r="FF1122">
        <v>2</v>
      </c>
      <c r="FG1122">
        <v>2</v>
      </c>
      <c r="FH1122">
        <v>2</v>
      </c>
      <c r="FI1122">
        <v>2</v>
      </c>
      <c r="FJ1122">
        <v>2</v>
      </c>
      <c r="FK1122">
        <v>2</v>
      </c>
      <c r="FL1122">
        <v>2</v>
      </c>
      <c r="FM1122">
        <v>2</v>
      </c>
      <c r="FN1122">
        <v>2</v>
      </c>
      <c r="FO1122">
        <v>2</v>
      </c>
      <c r="FP1122">
        <v>2</v>
      </c>
      <c r="FQ1122">
        <v>2</v>
      </c>
      <c r="FR1122">
        <v>2</v>
      </c>
    </row>
    <row r="1123" spans="2:174" x14ac:dyDescent="0.55000000000000004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  <c r="EM1123">
        <v>14</v>
      </c>
      <c r="EN1123">
        <v>14</v>
      </c>
      <c r="EO1123">
        <v>14</v>
      </c>
      <c r="EP1123">
        <v>14</v>
      </c>
      <c r="EQ1123">
        <v>14</v>
      </c>
      <c r="ER1123">
        <v>14</v>
      </c>
      <c r="ES1123">
        <v>14</v>
      </c>
      <c r="ET1123">
        <v>14</v>
      </c>
      <c r="EU1123">
        <v>15</v>
      </c>
      <c r="EV1123">
        <v>15</v>
      </c>
      <c r="EW1123">
        <v>15</v>
      </c>
      <c r="EX1123">
        <v>15</v>
      </c>
      <c r="EY1123">
        <v>14</v>
      </c>
      <c r="EZ1123">
        <v>15</v>
      </c>
      <c r="FA1123">
        <v>15</v>
      </c>
      <c r="FB1123">
        <v>15</v>
      </c>
      <c r="FC1123">
        <v>15</v>
      </c>
      <c r="FD1123">
        <v>16</v>
      </c>
      <c r="FE1123">
        <v>16</v>
      </c>
      <c r="FF1123">
        <v>16</v>
      </c>
      <c r="FG1123">
        <v>17</v>
      </c>
      <c r="FH1123">
        <v>17</v>
      </c>
      <c r="FI1123">
        <v>17</v>
      </c>
      <c r="FJ1123">
        <v>17</v>
      </c>
      <c r="FK1123">
        <v>17</v>
      </c>
      <c r="FL1123">
        <v>17</v>
      </c>
      <c r="FM1123">
        <v>17</v>
      </c>
      <c r="FN1123">
        <v>17</v>
      </c>
      <c r="FO1123">
        <v>17</v>
      </c>
      <c r="FP1123">
        <v>17</v>
      </c>
      <c r="FQ1123">
        <v>17</v>
      </c>
      <c r="FR1123">
        <v>17</v>
      </c>
    </row>
    <row r="1124" spans="2:174" x14ac:dyDescent="0.55000000000000004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  <c r="EV1124">
        <v>0</v>
      </c>
      <c r="EW1124">
        <v>0</v>
      </c>
      <c r="EX1124">
        <v>0</v>
      </c>
      <c r="EY1124">
        <v>0</v>
      </c>
      <c r="EZ1124">
        <v>0</v>
      </c>
      <c r="FA1124">
        <v>0</v>
      </c>
      <c r="FB1124">
        <v>0</v>
      </c>
      <c r="FC1124">
        <v>0</v>
      </c>
      <c r="FD1124">
        <v>0</v>
      </c>
      <c r="FE1124">
        <v>0</v>
      </c>
      <c r="FF1124">
        <v>0</v>
      </c>
      <c r="FG1124">
        <v>0</v>
      </c>
      <c r="FH1124">
        <v>0</v>
      </c>
      <c r="FI1124">
        <v>0</v>
      </c>
      <c r="FJ1124">
        <v>0</v>
      </c>
      <c r="FK1124">
        <v>0</v>
      </c>
      <c r="FL1124">
        <v>0</v>
      </c>
      <c r="FM1124">
        <v>0</v>
      </c>
      <c r="FN1124">
        <v>0</v>
      </c>
      <c r="FO1124">
        <v>0</v>
      </c>
      <c r="FP1124">
        <v>0</v>
      </c>
      <c r="FQ1124">
        <v>0</v>
      </c>
      <c r="FR1124">
        <v>0</v>
      </c>
    </row>
    <row r="1125" spans="2:174" x14ac:dyDescent="0.55000000000000004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  <c r="EM1125">
        <v>18</v>
      </c>
      <c r="EN1125">
        <v>18</v>
      </c>
      <c r="EO1125">
        <v>18</v>
      </c>
      <c r="EP1125">
        <v>18</v>
      </c>
      <c r="EQ1125">
        <v>18</v>
      </c>
      <c r="ER1125">
        <v>18</v>
      </c>
      <c r="ES1125">
        <v>18</v>
      </c>
      <c r="ET1125">
        <v>18</v>
      </c>
      <c r="EU1125">
        <v>18</v>
      </c>
      <c r="EV1125">
        <v>18</v>
      </c>
      <c r="EW1125">
        <v>18</v>
      </c>
      <c r="EX1125">
        <v>18</v>
      </c>
      <c r="EY1125">
        <v>18</v>
      </c>
      <c r="EZ1125">
        <v>18</v>
      </c>
      <c r="FA1125">
        <v>18</v>
      </c>
      <c r="FB1125">
        <v>18</v>
      </c>
      <c r="FC1125">
        <v>18</v>
      </c>
      <c r="FD1125">
        <v>18</v>
      </c>
      <c r="FE1125">
        <v>18</v>
      </c>
      <c r="FF1125">
        <v>18</v>
      </c>
      <c r="FG1125">
        <v>18</v>
      </c>
      <c r="FH1125">
        <v>18</v>
      </c>
      <c r="FI1125">
        <v>18</v>
      </c>
      <c r="FJ1125">
        <v>18</v>
      </c>
      <c r="FK1125">
        <v>19</v>
      </c>
      <c r="FL1125">
        <v>19</v>
      </c>
      <c r="FM1125">
        <v>19</v>
      </c>
      <c r="FN1125">
        <v>19</v>
      </c>
      <c r="FO1125">
        <v>19</v>
      </c>
      <c r="FP1125">
        <v>19</v>
      </c>
      <c r="FQ1125">
        <v>19</v>
      </c>
      <c r="FR1125">
        <v>19</v>
      </c>
    </row>
    <row r="1126" spans="2:174" x14ac:dyDescent="0.55000000000000004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  <c r="EM1126">
        <v>0</v>
      </c>
      <c r="EN1126">
        <v>0</v>
      </c>
      <c r="EO1126">
        <v>0</v>
      </c>
      <c r="EP1126">
        <v>0</v>
      </c>
      <c r="EQ1126">
        <v>0</v>
      </c>
      <c r="ER1126">
        <v>0</v>
      </c>
      <c r="ES1126">
        <v>0</v>
      </c>
      <c r="ET1126">
        <v>0</v>
      </c>
      <c r="EU1126">
        <v>0</v>
      </c>
      <c r="EV1126">
        <v>0</v>
      </c>
      <c r="EW1126">
        <v>0</v>
      </c>
      <c r="EX1126">
        <v>0</v>
      </c>
      <c r="EY1126">
        <v>0</v>
      </c>
      <c r="EZ1126">
        <v>0</v>
      </c>
      <c r="FA1126">
        <v>0</v>
      </c>
      <c r="FB1126">
        <v>0</v>
      </c>
      <c r="FC1126">
        <v>0</v>
      </c>
      <c r="FD1126">
        <v>0</v>
      </c>
      <c r="FE1126">
        <v>0</v>
      </c>
      <c r="FF1126">
        <v>0</v>
      </c>
      <c r="FG1126">
        <v>0</v>
      </c>
      <c r="FH1126">
        <v>0</v>
      </c>
      <c r="FI1126">
        <v>0</v>
      </c>
      <c r="FJ1126">
        <v>0</v>
      </c>
      <c r="FK1126">
        <v>0</v>
      </c>
      <c r="FL1126">
        <v>0</v>
      </c>
      <c r="FM1126">
        <v>0</v>
      </c>
      <c r="FN1126">
        <v>0</v>
      </c>
      <c r="FO1126">
        <v>0</v>
      </c>
      <c r="FP1126">
        <v>0</v>
      </c>
      <c r="FQ1126">
        <v>0</v>
      </c>
      <c r="FR1126">
        <v>0</v>
      </c>
    </row>
    <row r="1127" spans="2:174" x14ac:dyDescent="0.55000000000000004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  <c r="EW1127">
        <v>0</v>
      </c>
      <c r="EX1127">
        <v>0</v>
      </c>
      <c r="EY1127">
        <v>0</v>
      </c>
      <c r="EZ1127">
        <v>0</v>
      </c>
      <c r="FA1127">
        <v>0</v>
      </c>
      <c r="FB1127">
        <v>0</v>
      </c>
      <c r="FC1127">
        <v>0</v>
      </c>
      <c r="FD1127">
        <v>0</v>
      </c>
      <c r="FE1127">
        <v>0</v>
      </c>
      <c r="FF1127">
        <v>0</v>
      </c>
      <c r="FG1127">
        <v>0</v>
      </c>
      <c r="FH1127">
        <v>0</v>
      </c>
      <c r="FI1127">
        <v>0</v>
      </c>
      <c r="FJ1127">
        <v>0</v>
      </c>
      <c r="FK1127">
        <v>0</v>
      </c>
      <c r="FL1127">
        <v>0</v>
      </c>
      <c r="FM1127">
        <v>0</v>
      </c>
      <c r="FN1127">
        <v>0</v>
      </c>
      <c r="FO1127">
        <v>0</v>
      </c>
      <c r="FP1127">
        <v>0</v>
      </c>
      <c r="FQ1127">
        <v>0</v>
      </c>
      <c r="FR1127">
        <v>0</v>
      </c>
    </row>
    <row r="1128" spans="2:174" x14ac:dyDescent="0.55000000000000004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  <c r="EM1128">
        <v>0</v>
      </c>
      <c r="EN1128">
        <v>0</v>
      </c>
      <c r="EO1128">
        <v>0</v>
      </c>
      <c r="EP1128">
        <v>0</v>
      </c>
      <c r="EQ1128">
        <v>0</v>
      </c>
      <c r="ER1128">
        <v>0</v>
      </c>
      <c r="ES1128">
        <v>0</v>
      </c>
      <c r="ET1128">
        <v>0</v>
      </c>
      <c r="EU1128">
        <v>0</v>
      </c>
      <c r="EV1128">
        <v>0</v>
      </c>
      <c r="EW1128">
        <v>0</v>
      </c>
      <c r="EX1128">
        <v>0</v>
      </c>
      <c r="EY1128">
        <v>0</v>
      </c>
      <c r="EZ1128">
        <v>0</v>
      </c>
      <c r="FA1128">
        <v>0</v>
      </c>
      <c r="FB1128">
        <v>0</v>
      </c>
      <c r="FC1128">
        <v>0</v>
      </c>
      <c r="FD1128">
        <v>0</v>
      </c>
      <c r="FE1128">
        <v>0</v>
      </c>
      <c r="FF1128">
        <v>0</v>
      </c>
      <c r="FG1128">
        <v>0</v>
      </c>
      <c r="FH1128">
        <v>0</v>
      </c>
      <c r="FI1128">
        <v>0</v>
      </c>
      <c r="FJ1128">
        <v>0</v>
      </c>
      <c r="FK1128">
        <v>0</v>
      </c>
      <c r="FL1128">
        <v>0</v>
      </c>
      <c r="FM1128">
        <v>0</v>
      </c>
      <c r="FN1128">
        <v>0</v>
      </c>
      <c r="FO1128">
        <v>0</v>
      </c>
      <c r="FP1128">
        <v>0</v>
      </c>
      <c r="FQ1128">
        <v>0</v>
      </c>
      <c r="FR1128">
        <v>0</v>
      </c>
    </row>
    <row r="1129" spans="2:174" x14ac:dyDescent="0.55000000000000004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  <c r="EM1129">
        <v>6</v>
      </c>
      <c r="EN1129">
        <v>6</v>
      </c>
      <c r="EO1129">
        <v>6</v>
      </c>
      <c r="EP1129">
        <v>6</v>
      </c>
      <c r="EQ1129">
        <v>6</v>
      </c>
      <c r="ER1129">
        <v>6</v>
      </c>
      <c r="ES1129">
        <v>6</v>
      </c>
      <c r="ET1129">
        <v>6</v>
      </c>
      <c r="EU1129">
        <v>6</v>
      </c>
      <c r="EV1129">
        <v>6</v>
      </c>
      <c r="EW1129">
        <v>6</v>
      </c>
      <c r="EX1129">
        <v>6</v>
      </c>
      <c r="EY1129">
        <v>6</v>
      </c>
      <c r="EZ1129">
        <v>6</v>
      </c>
      <c r="FA1129">
        <v>6</v>
      </c>
      <c r="FB1129">
        <v>6</v>
      </c>
      <c r="FC1129">
        <v>6</v>
      </c>
      <c r="FD1129">
        <v>6</v>
      </c>
      <c r="FE1129">
        <v>6</v>
      </c>
      <c r="FF1129">
        <v>6</v>
      </c>
      <c r="FG1129">
        <v>6</v>
      </c>
      <c r="FH1129">
        <v>6</v>
      </c>
      <c r="FI1129">
        <v>6</v>
      </c>
      <c r="FJ1129">
        <v>6</v>
      </c>
      <c r="FK1129">
        <v>6</v>
      </c>
      <c r="FL1129">
        <v>6</v>
      </c>
      <c r="FM1129">
        <v>6</v>
      </c>
      <c r="FN1129">
        <v>6</v>
      </c>
      <c r="FO1129">
        <v>6</v>
      </c>
      <c r="FP1129">
        <v>7</v>
      </c>
      <c r="FQ1129">
        <v>7</v>
      </c>
      <c r="FR1129">
        <v>7</v>
      </c>
    </row>
    <row r="1130" spans="2:174" x14ac:dyDescent="0.55000000000000004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  <c r="EM1130">
        <v>2</v>
      </c>
      <c r="EN1130">
        <v>2</v>
      </c>
      <c r="EO1130">
        <v>2</v>
      </c>
      <c r="EP1130">
        <v>2</v>
      </c>
      <c r="EQ1130">
        <v>2</v>
      </c>
      <c r="ER1130">
        <v>2</v>
      </c>
      <c r="ES1130">
        <v>2</v>
      </c>
      <c r="ET1130">
        <v>2</v>
      </c>
      <c r="EU1130">
        <v>2</v>
      </c>
      <c r="EV1130">
        <v>2</v>
      </c>
      <c r="EW1130">
        <v>2</v>
      </c>
      <c r="EX1130">
        <v>2</v>
      </c>
      <c r="EY1130">
        <v>2</v>
      </c>
      <c r="EZ1130">
        <v>2</v>
      </c>
      <c r="FA1130">
        <v>2</v>
      </c>
      <c r="FB1130">
        <v>2</v>
      </c>
      <c r="FC1130">
        <v>2</v>
      </c>
      <c r="FD1130">
        <v>2</v>
      </c>
      <c r="FE1130">
        <v>2</v>
      </c>
      <c r="FF1130">
        <v>2</v>
      </c>
      <c r="FG1130">
        <v>2</v>
      </c>
      <c r="FH1130">
        <v>2</v>
      </c>
      <c r="FI1130">
        <v>2</v>
      </c>
      <c r="FJ1130">
        <v>2</v>
      </c>
      <c r="FK1130">
        <v>2</v>
      </c>
      <c r="FL1130">
        <v>2</v>
      </c>
      <c r="FM1130">
        <v>2</v>
      </c>
      <c r="FN1130">
        <v>2</v>
      </c>
      <c r="FO1130">
        <v>2</v>
      </c>
      <c r="FP1130">
        <v>2</v>
      </c>
      <c r="FQ1130">
        <v>2</v>
      </c>
      <c r="FR1130">
        <v>2</v>
      </c>
    </row>
    <row r="1131" spans="2:174" x14ac:dyDescent="0.55000000000000004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  <c r="EM1131">
        <v>41</v>
      </c>
      <c r="EN1131">
        <v>42</v>
      </c>
      <c r="EO1131">
        <v>42</v>
      </c>
      <c r="EP1131">
        <v>43</v>
      </c>
      <c r="EQ1131">
        <v>43</v>
      </c>
      <c r="ER1131">
        <v>43</v>
      </c>
      <c r="ES1131">
        <v>43</v>
      </c>
      <c r="ET1131">
        <v>43</v>
      </c>
      <c r="EU1131">
        <v>43</v>
      </c>
      <c r="EV1131">
        <v>43</v>
      </c>
      <c r="EW1131">
        <v>43</v>
      </c>
      <c r="EX1131">
        <v>43</v>
      </c>
      <c r="EY1131">
        <v>43</v>
      </c>
      <c r="EZ1131">
        <v>43</v>
      </c>
      <c r="FA1131">
        <v>43</v>
      </c>
      <c r="FB1131">
        <v>43</v>
      </c>
      <c r="FC1131">
        <v>43</v>
      </c>
      <c r="FD1131">
        <v>43</v>
      </c>
      <c r="FE1131">
        <v>44</v>
      </c>
      <c r="FF1131">
        <v>44</v>
      </c>
      <c r="FG1131">
        <v>44</v>
      </c>
      <c r="FH1131">
        <v>44</v>
      </c>
      <c r="FI1131">
        <v>44</v>
      </c>
      <c r="FJ1131">
        <v>44</v>
      </c>
      <c r="FK1131">
        <v>44</v>
      </c>
      <c r="FL1131">
        <v>44</v>
      </c>
      <c r="FM1131">
        <v>44</v>
      </c>
      <c r="FN1131">
        <v>44</v>
      </c>
      <c r="FO1131">
        <v>44</v>
      </c>
      <c r="FP1131">
        <v>44</v>
      </c>
      <c r="FQ1131">
        <v>44</v>
      </c>
      <c r="FR1131">
        <v>44</v>
      </c>
    </row>
    <row r="1132" spans="2:174" x14ac:dyDescent="0.55000000000000004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  <c r="EV1132">
        <v>1</v>
      </c>
      <c r="EW1132">
        <v>1</v>
      </c>
      <c r="EX1132">
        <v>1</v>
      </c>
      <c r="EY1132">
        <v>1</v>
      </c>
      <c r="EZ1132">
        <v>1</v>
      </c>
      <c r="FA1132">
        <v>1</v>
      </c>
      <c r="FB1132">
        <v>1</v>
      </c>
      <c r="FC1132">
        <v>1</v>
      </c>
      <c r="FD1132">
        <v>1</v>
      </c>
      <c r="FE1132">
        <v>1</v>
      </c>
      <c r="FF1132">
        <v>1</v>
      </c>
      <c r="FG1132">
        <v>1</v>
      </c>
      <c r="FH1132">
        <v>1</v>
      </c>
      <c r="FI1132">
        <v>1</v>
      </c>
      <c r="FJ1132">
        <v>1</v>
      </c>
      <c r="FK1132">
        <v>1</v>
      </c>
      <c r="FL1132">
        <v>1</v>
      </c>
      <c r="FM1132">
        <v>1</v>
      </c>
      <c r="FN1132">
        <v>1</v>
      </c>
      <c r="FO1132">
        <v>1</v>
      </c>
      <c r="FP1132">
        <v>1</v>
      </c>
      <c r="FQ1132">
        <v>1</v>
      </c>
      <c r="FR1132">
        <v>1</v>
      </c>
    </row>
    <row r="1133" spans="2:174" x14ac:dyDescent="0.55000000000000004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  <c r="EM1133">
        <v>0</v>
      </c>
      <c r="EN1133">
        <v>0</v>
      </c>
      <c r="EO1133">
        <v>0</v>
      </c>
      <c r="EP1133">
        <v>0</v>
      </c>
      <c r="EQ1133">
        <v>0</v>
      </c>
      <c r="ER1133">
        <v>0</v>
      </c>
      <c r="ES1133">
        <v>0</v>
      </c>
      <c r="ET1133">
        <v>0</v>
      </c>
      <c r="EU1133">
        <v>0</v>
      </c>
      <c r="EV1133">
        <v>0</v>
      </c>
      <c r="EW1133">
        <v>0</v>
      </c>
      <c r="EX1133">
        <v>0</v>
      </c>
      <c r="EY1133">
        <v>0</v>
      </c>
      <c r="EZ1133">
        <v>0</v>
      </c>
      <c r="FA1133">
        <v>0</v>
      </c>
      <c r="FB1133">
        <v>0</v>
      </c>
      <c r="FC1133">
        <v>0</v>
      </c>
      <c r="FD1133">
        <v>0</v>
      </c>
      <c r="FE1133">
        <v>0</v>
      </c>
      <c r="FF1133">
        <v>0</v>
      </c>
      <c r="FG1133">
        <v>0</v>
      </c>
      <c r="FH1133">
        <v>0</v>
      </c>
      <c r="FI1133">
        <v>0</v>
      </c>
      <c r="FJ1133">
        <v>0</v>
      </c>
      <c r="FK1133">
        <v>0</v>
      </c>
      <c r="FL1133">
        <v>0</v>
      </c>
      <c r="FM1133">
        <v>0</v>
      </c>
      <c r="FN1133">
        <v>0</v>
      </c>
      <c r="FO1133">
        <v>0</v>
      </c>
      <c r="FP1133">
        <v>0</v>
      </c>
      <c r="FQ1133">
        <v>0</v>
      </c>
      <c r="FR1133">
        <v>0</v>
      </c>
    </row>
    <row r="1134" spans="2:174" x14ac:dyDescent="0.55000000000000004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  <c r="EM1134">
        <v>0</v>
      </c>
      <c r="EN1134">
        <v>0</v>
      </c>
      <c r="EO1134">
        <v>0</v>
      </c>
      <c r="EP1134">
        <v>0</v>
      </c>
      <c r="EQ1134">
        <v>0</v>
      </c>
      <c r="ER1134">
        <v>0</v>
      </c>
      <c r="ES1134">
        <v>0</v>
      </c>
      <c r="ET1134">
        <v>0</v>
      </c>
      <c r="EU1134">
        <v>0</v>
      </c>
      <c r="EV1134">
        <v>0</v>
      </c>
      <c r="EW1134">
        <v>0</v>
      </c>
      <c r="EX1134">
        <v>0</v>
      </c>
      <c r="EY1134">
        <v>0</v>
      </c>
      <c r="EZ1134">
        <v>0</v>
      </c>
      <c r="FA1134">
        <v>0</v>
      </c>
      <c r="FB1134">
        <v>0</v>
      </c>
      <c r="FC1134">
        <v>0</v>
      </c>
      <c r="FD1134">
        <v>0</v>
      </c>
      <c r="FE1134">
        <v>0</v>
      </c>
      <c r="FF1134">
        <v>0</v>
      </c>
      <c r="FG1134">
        <v>0</v>
      </c>
      <c r="FH1134">
        <v>0</v>
      </c>
      <c r="FI1134">
        <v>0</v>
      </c>
      <c r="FJ1134">
        <v>0</v>
      </c>
      <c r="FK1134">
        <v>0</v>
      </c>
      <c r="FL1134">
        <v>0</v>
      </c>
      <c r="FM1134">
        <v>0</v>
      </c>
      <c r="FN1134">
        <v>0</v>
      </c>
      <c r="FO1134">
        <v>0</v>
      </c>
      <c r="FP1134">
        <v>0</v>
      </c>
      <c r="FQ1134">
        <v>0</v>
      </c>
      <c r="FR1134">
        <v>0</v>
      </c>
    </row>
    <row r="1135" spans="2:174" x14ac:dyDescent="0.55000000000000004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  <c r="EM1135">
        <v>0</v>
      </c>
      <c r="EN1135">
        <v>0</v>
      </c>
      <c r="EO1135">
        <v>0</v>
      </c>
      <c r="EP1135">
        <v>0</v>
      </c>
      <c r="EQ1135">
        <v>0</v>
      </c>
      <c r="ER1135">
        <v>0</v>
      </c>
      <c r="ES1135">
        <v>0</v>
      </c>
      <c r="ET1135">
        <v>0</v>
      </c>
      <c r="EU1135">
        <v>0</v>
      </c>
      <c r="EV1135">
        <v>0</v>
      </c>
      <c r="EW1135">
        <v>0</v>
      </c>
      <c r="EX1135">
        <v>0</v>
      </c>
      <c r="EY1135">
        <v>0</v>
      </c>
      <c r="EZ1135">
        <v>0</v>
      </c>
      <c r="FA1135">
        <v>0</v>
      </c>
      <c r="FB1135">
        <v>0</v>
      </c>
      <c r="FC1135">
        <v>0</v>
      </c>
      <c r="FD1135">
        <v>0</v>
      </c>
      <c r="FE1135">
        <v>0</v>
      </c>
      <c r="FF1135">
        <v>0</v>
      </c>
      <c r="FG1135">
        <v>0</v>
      </c>
      <c r="FH1135">
        <v>0</v>
      </c>
      <c r="FI1135">
        <v>0</v>
      </c>
      <c r="FJ1135">
        <v>0</v>
      </c>
      <c r="FK1135">
        <v>0</v>
      </c>
      <c r="FL1135">
        <v>0</v>
      </c>
      <c r="FM1135">
        <v>0</v>
      </c>
      <c r="FN1135">
        <v>0</v>
      </c>
      <c r="FO1135">
        <v>0</v>
      </c>
      <c r="FP1135">
        <v>0</v>
      </c>
      <c r="FQ1135">
        <v>0</v>
      </c>
      <c r="FR1135">
        <v>0</v>
      </c>
    </row>
    <row r="1136" spans="2:174" x14ac:dyDescent="0.55000000000000004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  <c r="EM1136">
        <v>4</v>
      </c>
      <c r="EN1136">
        <v>4</v>
      </c>
      <c r="EO1136">
        <v>4</v>
      </c>
      <c r="EP1136">
        <v>4</v>
      </c>
      <c r="EQ1136">
        <v>4</v>
      </c>
      <c r="ER1136">
        <v>4</v>
      </c>
      <c r="ES1136">
        <v>4</v>
      </c>
      <c r="ET1136">
        <v>4</v>
      </c>
      <c r="EU1136">
        <v>4</v>
      </c>
      <c r="EV1136">
        <v>4</v>
      </c>
      <c r="EW1136">
        <v>4</v>
      </c>
      <c r="EX1136">
        <v>4</v>
      </c>
      <c r="EY1136">
        <v>4</v>
      </c>
      <c r="EZ1136">
        <v>4</v>
      </c>
      <c r="FA1136">
        <v>4</v>
      </c>
      <c r="FB1136">
        <v>4</v>
      </c>
      <c r="FC1136">
        <v>4</v>
      </c>
      <c r="FD1136">
        <v>4</v>
      </c>
      <c r="FE1136">
        <v>4</v>
      </c>
      <c r="FF1136">
        <v>4</v>
      </c>
      <c r="FG1136">
        <v>4</v>
      </c>
      <c r="FH1136">
        <v>4</v>
      </c>
      <c r="FI1136">
        <v>4</v>
      </c>
      <c r="FJ1136">
        <v>4</v>
      </c>
      <c r="FK1136">
        <v>4</v>
      </c>
      <c r="FL1136">
        <v>5</v>
      </c>
      <c r="FM1136">
        <v>5</v>
      </c>
      <c r="FN1136">
        <v>5</v>
      </c>
      <c r="FO1136">
        <v>5</v>
      </c>
      <c r="FP1136">
        <v>5</v>
      </c>
      <c r="FQ1136">
        <v>5</v>
      </c>
      <c r="FR1136">
        <v>5</v>
      </c>
    </row>
    <row r="1137" spans="2:174" x14ac:dyDescent="0.55000000000000004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  <c r="EM1137">
        <v>0</v>
      </c>
      <c r="EN1137">
        <v>0</v>
      </c>
      <c r="EO1137">
        <v>0</v>
      </c>
      <c r="EP1137">
        <v>0</v>
      </c>
      <c r="EQ1137">
        <v>0</v>
      </c>
      <c r="ER1137">
        <v>0</v>
      </c>
      <c r="ES1137">
        <v>0</v>
      </c>
      <c r="ET1137">
        <v>0</v>
      </c>
      <c r="EU1137">
        <v>0</v>
      </c>
      <c r="EV1137">
        <v>0</v>
      </c>
      <c r="EW1137">
        <v>0</v>
      </c>
      <c r="EX1137">
        <v>0</v>
      </c>
      <c r="EY1137">
        <v>0</v>
      </c>
      <c r="EZ1137">
        <v>1</v>
      </c>
      <c r="FA1137">
        <v>1</v>
      </c>
      <c r="FB1137">
        <v>1</v>
      </c>
      <c r="FC1137">
        <v>1</v>
      </c>
      <c r="FD1137">
        <v>1</v>
      </c>
      <c r="FE1137">
        <v>1</v>
      </c>
      <c r="FF1137">
        <v>1</v>
      </c>
      <c r="FG1137">
        <v>1</v>
      </c>
      <c r="FH1137">
        <v>1</v>
      </c>
      <c r="FI1137">
        <v>1</v>
      </c>
      <c r="FJ1137">
        <v>1</v>
      </c>
      <c r="FK1137">
        <v>1</v>
      </c>
      <c r="FL1137">
        <v>1</v>
      </c>
      <c r="FM1137">
        <v>1</v>
      </c>
      <c r="FN1137">
        <v>1</v>
      </c>
      <c r="FO1137">
        <v>1</v>
      </c>
      <c r="FP1137">
        <v>1</v>
      </c>
      <c r="FQ1137">
        <v>1</v>
      </c>
      <c r="FR1137">
        <v>1</v>
      </c>
    </row>
    <row r="1138" spans="2:174" x14ac:dyDescent="0.55000000000000004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  <c r="EM1138">
        <v>146</v>
      </c>
      <c r="EN1138">
        <v>149</v>
      </c>
      <c r="EO1138">
        <v>150</v>
      </c>
      <c r="EP1138">
        <v>155</v>
      </c>
      <c r="EQ1138">
        <v>157</v>
      </c>
      <c r="ER1138">
        <v>159</v>
      </c>
      <c r="ES1138">
        <v>160</v>
      </c>
      <c r="ET1138">
        <v>163</v>
      </c>
      <c r="EU1138">
        <v>163</v>
      </c>
      <c r="EV1138">
        <v>164</v>
      </c>
      <c r="EW1138">
        <v>165</v>
      </c>
      <c r="EX1138">
        <v>165</v>
      </c>
      <c r="EY1138">
        <v>166</v>
      </c>
      <c r="EZ1138">
        <v>167</v>
      </c>
      <c r="FA1138">
        <v>167</v>
      </c>
      <c r="FB1138">
        <v>168</v>
      </c>
      <c r="FC1138">
        <v>169</v>
      </c>
      <c r="FD1138">
        <v>171</v>
      </c>
      <c r="FE1138">
        <v>174</v>
      </c>
      <c r="FF1138">
        <v>174</v>
      </c>
      <c r="FG1138">
        <v>174</v>
      </c>
      <c r="FH1138">
        <v>176</v>
      </c>
      <c r="FI1138">
        <v>177</v>
      </c>
      <c r="FJ1138">
        <v>178</v>
      </c>
      <c r="FK1138">
        <v>178</v>
      </c>
      <c r="FL1138">
        <v>179</v>
      </c>
      <c r="FM1138">
        <v>179</v>
      </c>
      <c r="FN1138">
        <v>179</v>
      </c>
      <c r="FO1138">
        <v>179</v>
      </c>
      <c r="FP1138">
        <v>181</v>
      </c>
      <c r="FQ1138">
        <v>181</v>
      </c>
      <c r="FR1138">
        <v>182</v>
      </c>
    </row>
    <row r="1139" spans="2:174" x14ac:dyDescent="0.55000000000000004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  <c r="EM1139">
        <v>10</v>
      </c>
      <c r="EN1139">
        <v>10</v>
      </c>
      <c r="EO1139">
        <v>10</v>
      </c>
      <c r="EP1139">
        <v>10</v>
      </c>
      <c r="EQ1139">
        <v>10</v>
      </c>
      <c r="ER1139">
        <v>10</v>
      </c>
      <c r="ES1139">
        <v>11</v>
      </c>
      <c r="ET1139">
        <v>11</v>
      </c>
      <c r="EU1139">
        <v>11</v>
      </c>
      <c r="EV1139">
        <v>11</v>
      </c>
      <c r="EW1139">
        <v>11</v>
      </c>
      <c r="EX1139">
        <v>11</v>
      </c>
      <c r="EY1139">
        <v>11</v>
      </c>
      <c r="EZ1139">
        <v>11</v>
      </c>
      <c r="FA1139">
        <v>11</v>
      </c>
      <c r="FB1139">
        <v>11</v>
      </c>
      <c r="FC1139">
        <v>11</v>
      </c>
      <c r="FD1139">
        <v>11</v>
      </c>
      <c r="FE1139">
        <v>11</v>
      </c>
      <c r="FF1139">
        <v>11</v>
      </c>
      <c r="FG1139">
        <v>11</v>
      </c>
      <c r="FH1139">
        <v>11</v>
      </c>
      <c r="FI1139">
        <v>11</v>
      </c>
      <c r="FJ1139">
        <v>11</v>
      </c>
      <c r="FK1139">
        <v>11</v>
      </c>
      <c r="FL1139">
        <v>11</v>
      </c>
      <c r="FM1139">
        <v>11</v>
      </c>
      <c r="FN1139">
        <v>11</v>
      </c>
      <c r="FO1139">
        <v>12</v>
      </c>
      <c r="FP1139">
        <v>12</v>
      </c>
      <c r="FQ1139">
        <v>12</v>
      </c>
      <c r="FR1139">
        <v>12</v>
      </c>
    </row>
    <row r="1140" spans="2:174" x14ac:dyDescent="0.55000000000000004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  <c r="EM1140">
        <v>8</v>
      </c>
      <c r="EN1140">
        <v>8</v>
      </c>
      <c r="EO1140">
        <v>8</v>
      </c>
      <c r="EP1140">
        <v>8</v>
      </c>
      <c r="EQ1140">
        <v>8</v>
      </c>
      <c r="ER1140">
        <v>8</v>
      </c>
      <c r="ES1140">
        <v>8</v>
      </c>
      <c r="ET1140">
        <v>8</v>
      </c>
      <c r="EU1140">
        <v>8</v>
      </c>
      <c r="EV1140">
        <v>8</v>
      </c>
      <c r="EW1140">
        <v>8</v>
      </c>
      <c r="EX1140">
        <v>8</v>
      </c>
      <c r="EY1140">
        <v>8</v>
      </c>
      <c r="EZ1140">
        <v>8</v>
      </c>
      <c r="FA1140">
        <v>8</v>
      </c>
      <c r="FB1140">
        <v>8</v>
      </c>
      <c r="FC1140">
        <v>8</v>
      </c>
      <c r="FD1140">
        <v>8</v>
      </c>
      <c r="FE1140">
        <v>8</v>
      </c>
      <c r="FF1140">
        <v>8</v>
      </c>
      <c r="FG1140">
        <v>8</v>
      </c>
      <c r="FH1140">
        <v>8</v>
      </c>
      <c r="FI1140">
        <v>8</v>
      </c>
      <c r="FJ1140">
        <v>8</v>
      </c>
      <c r="FK1140">
        <v>8</v>
      </c>
      <c r="FL1140">
        <v>8</v>
      </c>
      <c r="FM1140">
        <v>8</v>
      </c>
      <c r="FN1140">
        <v>8</v>
      </c>
      <c r="FO1140">
        <v>8</v>
      </c>
      <c r="FP1140">
        <v>8</v>
      </c>
      <c r="FQ1140">
        <v>8</v>
      </c>
      <c r="FR1140">
        <v>8</v>
      </c>
    </row>
    <row r="1141" spans="2:174" x14ac:dyDescent="0.55000000000000004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  <c r="EM1141">
        <v>0</v>
      </c>
      <c r="EN1141">
        <v>0</v>
      </c>
      <c r="EO1141">
        <v>0</v>
      </c>
      <c r="EP1141">
        <v>0</v>
      </c>
      <c r="EQ1141">
        <v>0</v>
      </c>
      <c r="ER1141">
        <v>0</v>
      </c>
      <c r="ES1141">
        <v>0</v>
      </c>
      <c r="ET1141">
        <v>0</v>
      </c>
      <c r="EU1141">
        <v>0</v>
      </c>
      <c r="EV1141">
        <v>0</v>
      </c>
      <c r="EW1141">
        <v>0</v>
      </c>
      <c r="EX1141">
        <v>0</v>
      </c>
      <c r="EY1141">
        <v>0</v>
      </c>
      <c r="EZ1141">
        <v>0</v>
      </c>
      <c r="FA1141">
        <v>0</v>
      </c>
      <c r="FB1141">
        <v>0</v>
      </c>
      <c r="FC1141">
        <v>0</v>
      </c>
      <c r="FD1141">
        <v>0</v>
      </c>
      <c r="FE1141">
        <v>0</v>
      </c>
      <c r="FF1141">
        <v>0</v>
      </c>
      <c r="FG1141">
        <v>0</v>
      </c>
      <c r="FH1141">
        <v>0</v>
      </c>
      <c r="FI1141">
        <v>0</v>
      </c>
      <c r="FJ1141">
        <v>0</v>
      </c>
      <c r="FK1141">
        <v>0</v>
      </c>
      <c r="FL1141">
        <v>0</v>
      </c>
      <c r="FM1141">
        <v>0</v>
      </c>
      <c r="FN1141">
        <v>0</v>
      </c>
      <c r="FO1141">
        <v>0</v>
      </c>
      <c r="FP1141">
        <v>0</v>
      </c>
      <c r="FQ1141">
        <v>0</v>
      </c>
      <c r="FR1141">
        <v>1</v>
      </c>
    </row>
    <row r="1142" spans="2:174" x14ac:dyDescent="0.55000000000000004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  <c r="EM1142">
        <v>0</v>
      </c>
      <c r="EN1142">
        <v>0</v>
      </c>
      <c r="EO1142">
        <v>0</v>
      </c>
      <c r="EP1142">
        <v>0</v>
      </c>
      <c r="EQ1142">
        <v>0</v>
      </c>
      <c r="ER1142">
        <v>0</v>
      </c>
      <c r="ES1142">
        <v>0</v>
      </c>
      <c r="ET1142">
        <v>0</v>
      </c>
      <c r="EU1142">
        <v>0</v>
      </c>
      <c r="EV1142">
        <v>0</v>
      </c>
      <c r="EW1142">
        <v>0</v>
      </c>
      <c r="EX1142">
        <v>0</v>
      </c>
      <c r="EY1142">
        <v>0</v>
      </c>
      <c r="EZ1142">
        <v>0</v>
      </c>
      <c r="FA1142">
        <v>0</v>
      </c>
      <c r="FB1142">
        <v>0</v>
      </c>
      <c r="FC1142">
        <v>0</v>
      </c>
      <c r="FD1142">
        <v>0</v>
      </c>
      <c r="FE1142">
        <v>0</v>
      </c>
      <c r="FF1142">
        <v>0</v>
      </c>
      <c r="FG1142">
        <v>0</v>
      </c>
      <c r="FH1142">
        <v>0</v>
      </c>
      <c r="FI1142">
        <v>0</v>
      </c>
      <c r="FJ1142">
        <v>0</v>
      </c>
      <c r="FK1142">
        <v>0</v>
      </c>
      <c r="FL1142">
        <v>0</v>
      </c>
      <c r="FM1142">
        <v>0</v>
      </c>
      <c r="FN1142">
        <v>0</v>
      </c>
      <c r="FO1142">
        <v>0</v>
      </c>
      <c r="FP1142">
        <v>0</v>
      </c>
      <c r="FQ1142">
        <v>0</v>
      </c>
      <c r="FR1142">
        <v>0</v>
      </c>
    </row>
    <row r="1143" spans="2:174" x14ac:dyDescent="0.55000000000000004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  <c r="EM1143">
        <v>10</v>
      </c>
      <c r="EN1143">
        <v>10</v>
      </c>
      <c r="EO1143">
        <v>10</v>
      </c>
      <c r="EP1143">
        <v>10</v>
      </c>
      <c r="EQ1143">
        <v>10</v>
      </c>
      <c r="ER1143">
        <v>10</v>
      </c>
      <c r="ES1143">
        <v>10</v>
      </c>
      <c r="ET1143">
        <v>10</v>
      </c>
      <c r="EU1143">
        <v>10</v>
      </c>
      <c r="EV1143">
        <v>10</v>
      </c>
      <c r="EW1143">
        <v>10</v>
      </c>
      <c r="EX1143">
        <v>10</v>
      </c>
      <c r="EY1143">
        <v>10</v>
      </c>
      <c r="EZ1143">
        <v>10</v>
      </c>
      <c r="FA1143">
        <v>10</v>
      </c>
      <c r="FB1143">
        <v>10</v>
      </c>
      <c r="FC1143">
        <v>10</v>
      </c>
      <c r="FD1143">
        <v>10</v>
      </c>
      <c r="FE1143">
        <v>10</v>
      </c>
      <c r="FF1143">
        <v>10</v>
      </c>
      <c r="FG1143">
        <v>10</v>
      </c>
      <c r="FH1143">
        <v>10</v>
      </c>
      <c r="FI1143">
        <v>10</v>
      </c>
      <c r="FJ1143">
        <v>10</v>
      </c>
      <c r="FK1143">
        <v>10</v>
      </c>
      <c r="FL1143">
        <v>10</v>
      </c>
      <c r="FM1143">
        <v>10</v>
      </c>
      <c r="FN1143">
        <v>10</v>
      </c>
      <c r="FO1143">
        <v>10</v>
      </c>
      <c r="FP1143">
        <v>10</v>
      </c>
      <c r="FQ1143">
        <v>10</v>
      </c>
      <c r="FR1143">
        <v>10</v>
      </c>
    </row>
    <row r="1144" spans="2:174" x14ac:dyDescent="0.55000000000000004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  <c r="EM1144">
        <v>0</v>
      </c>
      <c r="EN1144">
        <v>0</v>
      </c>
      <c r="EO1144">
        <v>0</v>
      </c>
      <c r="EP1144">
        <v>0</v>
      </c>
      <c r="EQ1144">
        <v>0</v>
      </c>
      <c r="ER1144">
        <v>0</v>
      </c>
      <c r="ES1144">
        <v>0</v>
      </c>
      <c r="ET1144">
        <v>0</v>
      </c>
      <c r="EU1144">
        <v>0</v>
      </c>
      <c r="EV1144">
        <v>0</v>
      </c>
      <c r="EW1144">
        <v>0</v>
      </c>
      <c r="EX1144">
        <v>0</v>
      </c>
      <c r="EY1144">
        <v>0</v>
      </c>
      <c r="EZ1144">
        <v>0</v>
      </c>
      <c r="FA1144">
        <v>0</v>
      </c>
      <c r="FB1144">
        <v>0</v>
      </c>
      <c r="FC1144">
        <v>0</v>
      </c>
      <c r="FD1144">
        <v>0</v>
      </c>
      <c r="FE1144">
        <v>0</v>
      </c>
      <c r="FF1144">
        <v>0</v>
      </c>
      <c r="FG1144">
        <v>0</v>
      </c>
      <c r="FH1144">
        <v>0</v>
      </c>
      <c r="FI1144">
        <v>0</v>
      </c>
      <c r="FJ1144">
        <v>0</v>
      </c>
      <c r="FK1144">
        <v>0</v>
      </c>
      <c r="FL1144">
        <v>0</v>
      </c>
      <c r="FM1144">
        <v>0</v>
      </c>
      <c r="FN1144">
        <v>0</v>
      </c>
      <c r="FO1144">
        <v>0</v>
      </c>
      <c r="FP1144">
        <v>0</v>
      </c>
      <c r="FQ1144">
        <v>0</v>
      </c>
      <c r="FR1144">
        <v>0</v>
      </c>
    </row>
    <row r="1145" spans="2:174" x14ac:dyDescent="0.55000000000000004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  <c r="EM1145">
        <v>0</v>
      </c>
      <c r="EN1145">
        <v>0</v>
      </c>
      <c r="EO1145">
        <v>0</v>
      </c>
      <c r="EP1145">
        <v>0</v>
      </c>
      <c r="EQ1145">
        <v>0</v>
      </c>
      <c r="ER1145">
        <v>0</v>
      </c>
      <c r="ES1145">
        <v>0</v>
      </c>
      <c r="ET1145">
        <v>0</v>
      </c>
      <c r="EU1145">
        <v>0</v>
      </c>
      <c r="EV1145">
        <v>0</v>
      </c>
      <c r="EW1145">
        <v>0</v>
      </c>
      <c r="EX1145">
        <v>0</v>
      </c>
      <c r="EY1145">
        <v>0</v>
      </c>
      <c r="EZ1145">
        <v>0</v>
      </c>
      <c r="FA1145">
        <v>0</v>
      </c>
      <c r="FB1145">
        <v>0</v>
      </c>
      <c r="FC1145">
        <v>0</v>
      </c>
      <c r="FD1145">
        <v>0</v>
      </c>
      <c r="FE1145">
        <v>0</v>
      </c>
      <c r="FF1145">
        <v>0</v>
      </c>
      <c r="FG1145">
        <v>0</v>
      </c>
      <c r="FH1145">
        <v>0</v>
      </c>
      <c r="FI1145">
        <v>0</v>
      </c>
      <c r="FJ1145">
        <v>0</v>
      </c>
      <c r="FK1145">
        <v>0</v>
      </c>
      <c r="FL1145">
        <v>0</v>
      </c>
      <c r="FM1145">
        <v>0</v>
      </c>
      <c r="FN1145">
        <v>0</v>
      </c>
      <c r="FO1145">
        <v>0</v>
      </c>
      <c r="FP1145">
        <v>0</v>
      </c>
      <c r="FQ1145">
        <v>0</v>
      </c>
      <c r="FR1145">
        <v>0</v>
      </c>
    </row>
    <row r="1146" spans="2:174" x14ac:dyDescent="0.55000000000000004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  <c r="EM1146">
        <v>2</v>
      </c>
      <c r="EN1146">
        <v>2</v>
      </c>
      <c r="EO1146">
        <v>2</v>
      </c>
      <c r="EP1146">
        <v>2</v>
      </c>
      <c r="EQ1146">
        <v>2</v>
      </c>
      <c r="ER1146">
        <v>2</v>
      </c>
      <c r="ES1146">
        <v>2</v>
      </c>
      <c r="ET1146">
        <v>2</v>
      </c>
      <c r="EU1146">
        <v>3</v>
      </c>
      <c r="EV1146">
        <v>3</v>
      </c>
      <c r="EW1146">
        <v>3</v>
      </c>
      <c r="EX1146">
        <v>3</v>
      </c>
      <c r="EY1146">
        <v>3</v>
      </c>
      <c r="EZ1146">
        <v>3</v>
      </c>
      <c r="FA1146">
        <v>3</v>
      </c>
      <c r="FB1146">
        <v>3</v>
      </c>
      <c r="FC1146">
        <v>3</v>
      </c>
      <c r="FD1146">
        <v>3</v>
      </c>
      <c r="FE1146">
        <v>3</v>
      </c>
      <c r="FF1146">
        <v>3</v>
      </c>
      <c r="FG1146">
        <v>3</v>
      </c>
      <c r="FH1146">
        <v>3</v>
      </c>
      <c r="FI1146">
        <v>3</v>
      </c>
      <c r="FJ1146">
        <v>3</v>
      </c>
      <c r="FK1146">
        <v>3</v>
      </c>
      <c r="FL1146">
        <v>3</v>
      </c>
      <c r="FM1146">
        <v>3</v>
      </c>
      <c r="FN1146">
        <v>3</v>
      </c>
      <c r="FO1146">
        <v>3</v>
      </c>
      <c r="FP1146">
        <v>3</v>
      </c>
      <c r="FQ1146">
        <v>4</v>
      </c>
      <c r="FR1146">
        <v>4</v>
      </c>
    </row>
    <row r="1147" spans="2:174" x14ac:dyDescent="0.55000000000000004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  <c r="EM1147">
        <v>29</v>
      </c>
      <c r="EN1147">
        <v>29</v>
      </c>
      <c r="EO1147">
        <v>29</v>
      </c>
      <c r="EP1147">
        <v>29</v>
      </c>
      <c r="EQ1147">
        <v>29</v>
      </c>
      <c r="ER1147">
        <v>29</v>
      </c>
      <c r="ES1147">
        <v>29</v>
      </c>
      <c r="ET1147">
        <v>29</v>
      </c>
      <c r="EU1147">
        <v>29</v>
      </c>
      <c r="EV1147">
        <v>29</v>
      </c>
      <c r="EW1147">
        <v>29</v>
      </c>
      <c r="EX1147">
        <v>29</v>
      </c>
      <c r="EY1147">
        <v>29</v>
      </c>
      <c r="EZ1147">
        <v>29</v>
      </c>
      <c r="FA1147">
        <v>29</v>
      </c>
      <c r="FB1147">
        <v>29</v>
      </c>
      <c r="FC1147">
        <v>29</v>
      </c>
      <c r="FD1147">
        <v>29</v>
      </c>
      <c r="FE1147">
        <v>29</v>
      </c>
      <c r="FF1147">
        <v>29</v>
      </c>
      <c r="FG1147">
        <v>29</v>
      </c>
      <c r="FH1147">
        <v>29</v>
      </c>
      <c r="FI1147">
        <v>29</v>
      </c>
      <c r="FJ1147">
        <v>29</v>
      </c>
      <c r="FK1147">
        <v>29</v>
      </c>
      <c r="FL1147">
        <v>29</v>
      </c>
      <c r="FM1147">
        <v>29</v>
      </c>
      <c r="FN1147">
        <v>29</v>
      </c>
      <c r="FO1147">
        <v>29</v>
      </c>
      <c r="FP1147">
        <v>29</v>
      </c>
      <c r="FQ1147">
        <v>29</v>
      </c>
      <c r="FR1147">
        <v>29</v>
      </c>
    </row>
    <row r="1148" spans="2:174" x14ac:dyDescent="0.55000000000000004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  <c r="EM1148">
        <v>0</v>
      </c>
      <c r="EN1148">
        <v>0</v>
      </c>
      <c r="EO1148">
        <v>0</v>
      </c>
      <c r="EP1148">
        <v>0</v>
      </c>
      <c r="EQ1148">
        <v>0</v>
      </c>
      <c r="ER1148">
        <v>0</v>
      </c>
      <c r="ES1148">
        <v>0</v>
      </c>
      <c r="ET1148">
        <v>0</v>
      </c>
      <c r="EU1148">
        <v>0</v>
      </c>
      <c r="EV1148">
        <v>0</v>
      </c>
      <c r="EW1148">
        <v>0</v>
      </c>
      <c r="EX1148">
        <v>0</v>
      </c>
      <c r="EY1148">
        <v>0</v>
      </c>
      <c r="EZ1148">
        <v>0</v>
      </c>
      <c r="FA1148">
        <v>0</v>
      </c>
      <c r="FB1148">
        <v>0</v>
      </c>
      <c r="FC1148">
        <v>0</v>
      </c>
      <c r="FD1148">
        <v>0</v>
      </c>
      <c r="FE1148">
        <v>0</v>
      </c>
      <c r="FF1148">
        <v>0</v>
      </c>
      <c r="FG1148">
        <v>0</v>
      </c>
      <c r="FH1148">
        <v>0</v>
      </c>
      <c r="FI1148">
        <v>0</v>
      </c>
      <c r="FJ1148">
        <v>0</v>
      </c>
      <c r="FK1148">
        <v>0</v>
      </c>
      <c r="FL1148">
        <v>0</v>
      </c>
      <c r="FM1148">
        <v>0</v>
      </c>
      <c r="FN1148">
        <v>0</v>
      </c>
      <c r="FO1148">
        <v>0</v>
      </c>
      <c r="FP1148">
        <v>0</v>
      </c>
      <c r="FQ1148">
        <v>0</v>
      </c>
      <c r="FR1148">
        <v>0</v>
      </c>
    </row>
    <row r="1149" spans="2:174" x14ac:dyDescent="0.55000000000000004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  <c r="EM1149">
        <v>0</v>
      </c>
      <c r="EN1149">
        <v>0</v>
      </c>
      <c r="EO1149">
        <v>0</v>
      </c>
      <c r="EP1149">
        <v>0</v>
      </c>
      <c r="EQ1149">
        <v>0</v>
      </c>
      <c r="ER1149">
        <v>0</v>
      </c>
      <c r="ES1149">
        <v>0</v>
      </c>
      <c r="ET1149">
        <v>0</v>
      </c>
      <c r="EU1149">
        <v>0</v>
      </c>
      <c r="EV1149">
        <v>0</v>
      </c>
      <c r="EW1149">
        <v>0</v>
      </c>
      <c r="EX1149">
        <v>0</v>
      </c>
      <c r="EY1149">
        <v>0</v>
      </c>
      <c r="EZ1149">
        <v>0</v>
      </c>
      <c r="FA1149">
        <v>0</v>
      </c>
      <c r="FB1149">
        <v>0</v>
      </c>
      <c r="FC1149">
        <v>0</v>
      </c>
      <c r="FD1149">
        <v>0</v>
      </c>
      <c r="FE1149">
        <v>0</v>
      </c>
      <c r="FF1149">
        <v>0</v>
      </c>
      <c r="FG1149">
        <v>0</v>
      </c>
      <c r="FH1149">
        <v>0</v>
      </c>
      <c r="FI1149">
        <v>0</v>
      </c>
      <c r="FJ1149">
        <v>0</v>
      </c>
      <c r="FK1149">
        <v>0</v>
      </c>
      <c r="FL1149">
        <v>0</v>
      </c>
      <c r="FM1149">
        <v>0</v>
      </c>
      <c r="FN1149">
        <v>0</v>
      </c>
      <c r="FO1149">
        <v>0</v>
      </c>
      <c r="FP1149">
        <v>0</v>
      </c>
      <c r="FQ1149">
        <v>0</v>
      </c>
      <c r="FR1149">
        <v>0</v>
      </c>
    </row>
    <row r="1150" spans="2:174" x14ac:dyDescent="0.55000000000000004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  <c r="EM1150">
        <v>0</v>
      </c>
      <c r="EN1150">
        <v>0</v>
      </c>
      <c r="EO1150">
        <v>0</v>
      </c>
      <c r="EP1150">
        <v>0</v>
      </c>
      <c r="EQ1150">
        <v>0</v>
      </c>
      <c r="ER1150">
        <v>0</v>
      </c>
      <c r="ES1150">
        <v>0</v>
      </c>
      <c r="ET1150">
        <v>0</v>
      </c>
      <c r="EU1150">
        <v>0</v>
      </c>
      <c r="EV1150">
        <v>0</v>
      </c>
      <c r="EW1150">
        <v>0</v>
      </c>
      <c r="EX1150">
        <v>0</v>
      </c>
      <c r="EY1150">
        <v>0</v>
      </c>
      <c r="EZ1150">
        <v>0</v>
      </c>
      <c r="FA1150">
        <v>0</v>
      </c>
      <c r="FB1150">
        <v>0</v>
      </c>
      <c r="FC1150">
        <v>0</v>
      </c>
      <c r="FD1150">
        <v>0</v>
      </c>
      <c r="FE1150">
        <v>0</v>
      </c>
      <c r="FF1150">
        <v>0</v>
      </c>
      <c r="FG1150">
        <v>0</v>
      </c>
      <c r="FH1150">
        <v>0</v>
      </c>
      <c r="FI1150">
        <v>0</v>
      </c>
      <c r="FJ1150">
        <v>0</v>
      </c>
      <c r="FK1150">
        <v>0</v>
      </c>
      <c r="FL1150">
        <v>0</v>
      </c>
      <c r="FM1150">
        <v>0</v>
      </c>
      <c r="FN1150">
        <v>0</v>
      </c>
      <c r="FO1150">
        <v>0</v>
      </c>
      <c r="FP1150">
        <v>0</v>
      </c>
      <c r="FQ1150">
        <v>0</v>
      </c>
      <c r="FR1150">
        <v>0</v>
      </c>
    </row>
    <row r="1151" spans="2:174" x14ac:dyDescent="0.55000000000000004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  <c r="EM1151">
        <v>20</v>
      </c>
      <c r="EN1151">
        <v>21</v>
      </c>
      <c r="EO1151">
        <v>22</v>
      </c>
      <c r="EP1151">
        <v>24</v>
      </c>
      <c r="EQ1151">
        <v>24</v>
      </c>
      <c r="ER1151">
        <v>26</v>
      </c>
      <c r="ES1151">
        <v>26</v>
      </c>
      <c r="ET1151">
        <v>26</v>
      </c>
      <c r="EU1151">
        <v>26</v>
      </c>
      <c r="EV1151">
        <v>26</v>
      </c>
      <c r="EW1151">
        <v>26</v>
      </c>
      <c r="EX1151">
        <v>27</v>
      </c>
      <c r="EY1151">
        <v>27</v>
      </c>
      <c r="EZ1151">
        <v>27</v>
      </c>
      <c r="FA1151">
        <v>27</v>
      </c>
      <c r="FB1151">
        <v>28</v>
      </c>
      <c r="FC1151">
        <v>28</v>
      </c>
      <c r="FD1151">
        <v>28</v>
      </c>
      <c r="FE1151">
        <v>29</v>
      </c>
      <c r="FF1151">
        <v>29</v>
      </c>
      <c r="FG1151">
        <v>29</v>
      </c>
      <c r="FH1151">
        <v>30</v>
      </c>
      <c r="FI1151">
        <v>30</v>
      </c>
      <c r="FJ1151">
        <v>30</v>
      </c>
      <c r="FK1151">
        <v>30</v>
      </c>
      <c r="FL1151">
        <v>30</v>
      </c>
      <c r="FM1151">
        <v>30</v>
      </c>
      <c r="FN1151">
        <v>30</v>
      </c>
      <c r="FO1151">
        <v>30</v>
      </c>
      <c r="FP1151">
        <v>30</v>
      </c>
      <c r="FQ1151">
        <v>31</v>
      </c>
      <c r="FR1151">
        <v>31</v>
      </c>
    </row>
    <row r="1152" spans="2:174" x14ac:dyDescent="0.55000000000000004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  <c r="EV1152">
        <v>1</v>
      </c>
      <c r="EW1152">
        <v>2</v>
      </c>
      <c r="EX1152">
        <v>2</v>
      </c>
      <c r="EY1152">
        <v>2</v>
      </c>
      <c r="EZ1152">
        <v>2</v>
      </c>
      <c r="FA1152">
        <v>2</v>
      </c>
      <c r="FB1152">
        <v>2</v>
      </c>
      <c r="FC1152">
        <v>2</v>
      </c>
      <c r="FD1152">
        <v>2</v>
      </c>
      <c r="FE1152">
        <v>2</v>
      </c>
      <c r="FF1152">
        <v>2</v>
      </c>
      <c r="FG1152">
        <v>2</v>
      </c>
      <c r="FH1152">
        <v>2</v>
      </c>
      <c r="FI1152">
        <v>2</v>
      </c>
      <c r="FJ1152">
        <v>1</v>
      </c>
      <c r="FK1152">
        <v>1</v>
      </c>
      <c r="FL1152">
        <v>1</v>
      </c>
      <c r="FM1152">
        <v>1</v>
      </c>
      <c r="FN1152">
        <v>1</v>
      </c>
      <c r="FO1152">
        <v>1</v>
      </c>
      <c r="FP1152">
        <v>1</v>
      </c>
      <c r="FQ1152">
        <v>1</v>
      </c>
      <c r="FR1152">
        <v>1</v>
      </c>
    </row>
    <row r="1153" spans="2:174" x14ac:dyDescent="0.55000000000000004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  <c r="EM1153">
        <v>9</v>
      </c>
      <c r="EN1153">
        <v>9</v>
      </c>
      <c r="EO1153">
        <v>9</v>
      </c>
      <c r="EP1153">
        <v>9</v>
      </c>
      <c r="EQ1153">
        <v>9</v>
      </c>
      <c r="ER1153">
        <v>9</v>
      </c>
      <c r="ES1153">
        <v>9</v>
      </c>
      <c r="ET1153">
        <v>9</v>
      </c>
      <c r="EU1153">
        <v>9</v>
      </c>
      <c r="EV1153">
        <v>9</v>
      </c>
      <c r="EW1153">
        <v>9</v>
      </c>
      <c r="EX1153">
        <v>9</v>
      </c>
      <c r="EY1153">
        <v>9</v>
      </c>
      <c r="EZ1153">
        <v>9</v>
      </c>
      <c r="FA1153">
        <v>9</v>
      </c>
      <c r="FB1153">
        <v>9</v>
      </c>
      <c r="FC1153">
        <v>9</v>
      </c>
      <c r="FD1153">
        <v>9</v>
      </c>
      <c r="FE1153">
        <v>9</v>
      </c>
      <c r="FF1153">
        <v>9</v>
      </c>
      <c r="FG1153">
        <v>9</v>
      </c>
      <c r="FH1153">
        <v>9</v>
      </c>
      <c r="FI1153">
        <v>9</v>
      </c>
      <c r="FJ1153">
        <v>9</v>
      </c>
      <c r="FK1153">
        <v>9</v>
      </c>
      <c r="FL1153">
        <v>9</v>
      </c>
      <c r="FM1153">
        <v>9</v>
      </c>
      <c r="FN1153">
        <v>9</v>
      </c>
      <c r="FO1153">
        <v>9</v>
      </c>
      <c r="FP1153">
        <v>9</v>
      </c>
      <c r="FQ1153">
        <v>9</v>
      </c>
      <c r="FR1153">
        <v>9</v>
      </c>
    </row>
    <row r="1154" spans="2:174" x14ac:dyDescent="0.55000000000000004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  <c r="EM1154">
        <v>0</v>
      </c>
      <c r="EN1154">
        <v>0</v>
      </c>
      <c r="EO1154">
        <v>0</v>
      </c>
      <c r="EP1154">
        <v>0</v>
      </c>
      <c r="EQ1154">
        <v>0</v>
      </c>
      <c r="ER1154">
        <v>0</v>
      </c>
      <c r="ES1154">
        <v>0</v>
      </c>
      <c r="ET1154">
        <v>0</v>
      </c>
      <c r="EU1154">
        <v>0</v>
      </c>
      <c r="EV1154">
        <v>0</v>
      </c>
      <c r="EW1154">
        <v>0</v>
      </c>
      <c r="EX1154">
        <v>0</v>
      </c>
      <c r="EY1154">
        <v>0</v>
      </c>
      <c r="EZ1154">
        <v>0</v>
      </c>
      <c r="FA1154">
        <v>0</v>
      </c>
      <c r="FB1154">
        <v>0</v>
      </c>
      <c r="FC1154">
        <v>0</v>
      </c>
      <c r="FD1154">
        <v>0</v>
      </c>
      <c r="FE1154">
        <v>0</v>
      </c>
      <c r="FF1154">
        <v>0</v>
      </c>
      <c r="FG1154">
        <v>0</v>
      </c>
      <c r="FH1154">
        <v>0</v>
      </c>
      <c r="FI1154">
        <v>0</v>
      </c>
      <c r="FJ1154">
        <v>0</v>
      </c>
      <c r="FK1154">
        <v>0</v>
      </c>
      <c r="FL1154">
        <v>0</v>
      </c>
      <c r="FM1154">
        <v>0</v>
      </c>
      <c r="FN1154">
        <v>0</v>
      </c>
      <c r="FO1154">
        <v>0</v>
      </c>
      <c r="FP1154">
        <v>0</v>
      </c>
      <c r="FQ1154">
        <v>0</v>
      </c>
      <c r="FR1154">
        <v>0</v>
      </c>
    </row>
    <row r="1155" spans="2:174" x14ac:dyDescent="0.55000000000000004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  <c r="EV1155">
        <v>1</v>
      </c>
      <c r="EW1155">
        <v>1</v>
      </c>
      <c r="EX1155">
        <v>1</v>
      </c>
      <c r="EY1155">
        <v>1</v>
      </c>
      <c r="EZ1155">
        <v>1</v>
      </c>
      <c r="FA1155">
        <v>1</v>
      </c>
      <c r="FB1155">
        <v>1</v>
      </c>
      <c r="FC1155">
        <v>1</v>
      </c>
      <c r="FD1155">
        <v>1</v>
      </c>
      <c r="FE1155">
        <v>1</v>
      </c>
      <c r="FF1155">
        <v>1</v>
      </c>
      <c r="FG1155">
        <v>1</v>
      </c>
      <c r="FH1155">
        <v>2</v>
      </c>
      <c r="FI1155">
        <v>2</v>
      </c>
      <c r="FJ1155">
        <v>2</v>
      </c>
      <c r="FK1155">
        <v>2</v>
      </c>
      <c r="FL1155">
        <v>2</v>
      </c>
      <c r="FM1155">
        <v>2</v>
      </c>
      <c r="FN1155">
        <v>2</v>
      </c>
      <c r="FO1155">
        <v>2</v>
      </c>
      <c r="FP1155">
        <v>4</v>
      </c>
      <c r="FQ1155">
        <v>4</v>
      </c>
      <c r="FR1155">
        <v>4</v>
      </c>
    </row>
    <row r="1156" spans="2:174" x14ac:dyDescent="0.55000000000000004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  <c r="EV1156">
        <v>0</v>
      </c>
      <c r="EW1156">
        <v>0</v>
      </c>
      <c r="EX1156">
        <v>0</v>
      </c>
      <c r="EY1156">
        <v>0</v>
      </c>
      <c r="EZ1156">
        <v>0</v>
      </c>
      <c r="FA1156">
        <v>0</v>
      </c>
      <c r="FB1156">
        <v>0</v>
      </c>
      <c r="FC1156">
        <v>0</v>
      </c>
      <c r="FD1156">
        <v>0</v>
      </c>
      <c r="FE1156">
        <v>0</v>
      </c>
      <c r="FF1156">
        <v>0</v>
      </c>
      <c r="FG1156">
        <v>0</v>
      </c>
      <c r="FH1156">
        <v>0</v>
      </c>
      <c r="FI1156">
        <v>0</v>
      </c>
      <c r="FJ1156">
        <v>0</v>
      </c>
      <c r="FK1156">
        <v>0</v>
      </c>
      <c r="FL1156">
        <v>0</v>
      </c>
      <c r="FM1156">
        <v>0</v>
      </c>
      <c r="FN1156">
        <v>0</v>
      </c>
      <c r="FO1156">
        <v>0</v>
      </c>
      <c r="FP1156">
        <v>0</v>
      </c>
      <c r="FQ1156">
        <v>0</v>
      </c>
      <c r="FR1156">
        <v>0</v>
      </c>
    </row>
    <row r="1157" spans="2:174" x14ac:dyDescent="0.55000000000000004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  <c r="EV1157">
        <v>0</v>
      </c>
      <c r="EW1157">
        <v>0</v>
      </c>
      <c r="EX1157">
        <v>0</v>
      </c>
      <c r="EY1157">
        <v>0</v>
      </c>
      <c r="EZ1157">
        <v>0</v>
      </c>
      <c r="FA1157">
        <v>0</v>
      </c>
      <c r="FB1157">
        <v>0</v>
      </c>
      <c r="FC1157">
        <v>0</v>
      </c>
      <c r="FD1157">
        <v>0</v>
      </c>
      <c r="FE1157">
        <v>0</v>
      </c>
      <c r="FF1157">
        <v>0</v>
      </c>
      <c r="FG1157">
        <v>0</v>
      </c>
      <c r="FH1157">
        <v>0</v>
      </c>
      <c r="FI1157">
        <v>0</v>
      </c>
      <c r="FJ1157">
        <v>0</v>
      </c>
      <c r="FK1157">
        <v>0</v>
      </c>
      <c r="FL1157">
        <v>0</v>
      </c>
      <c r="FM1157">
        <v>0</v>
      </c>
      <c r="FN1157">
        <v>0</v>
      </c>
      <c r="FO1157">
        <v>0</v>
      </c>
      <c r="FP1157">
        <v>0</v>
      </c>
      <c r="FQ1157">
        <v>0</v>
      </c>
      <c r="FR1157">
        <v>0</v>
      </c>
    </row>
    <row r="1158" spans="2:174" x14ac:dyDescent="0.55000000000000004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  <c r="EM1158">
        <v>37</v>
      </c>
      <c r="EN1158">
        <v>37</v>
      </c>
      <c r="EO1158">
        <v>38</v>
      </c>
      <c r="EP1158">
        <v>39</v>
      </c>
      <c r="EQ1158">
        <v>39</v>
      </c>
      <c r="ER1158">
        <v>40</v>
      </c>
      <c r="ES1158">
        <v>40</v>
      </c>
      <c r="ET1158">
        <v>39</v>
      </c>
      <c r="EU1158">
        <v>40</v>
      </c>
      <c r="EV1158">
        <v>41</v>
      </c>
      <c r="EW1158">
        <v>42</v>
      </c>
      <c r="EX1158">
        <v>42</v>
      </c>
      <c r="EY1158">
        <v>42</v>
      </c>
      <c r="EZ1158">
        <v>42</v>
      </c>
      <c r="FA1158">
        <v>42</v>
      </c>
      <c r="FB1158">
        <v>43</v>
      </c>
      <c r="FC1158">
        <v>43</v>
      </c>
      <c r="FD1158">
        <v>43</v>
      </c>
      <c r="FE1158">
        <v>44</v>
      </c>
      <c r="FF1158">
        <v>44</v>
      </c>
      <c r="FG1158">
        <v>44</v>
      </c>
      <c r="FH1158">
        <v>43</v>
      </c>
      <c r="FI1158">
        <v>44</v>
      </c>
      <c r="FJ1158">
        <v>44</v>
      </c>
      <c r="FK1158">
        <v>44</v>
      </c>
      <c r="FL1158">
        <v>44</v>
      </c>
      <c r="FM1158">
        <v>44</v>
      </c>
      <c r="FN1158">
        <v>44</v>
      </c>
      <c r="FO1158">
        <v>44</v>
      </c>
      <c r="FP1158">
        <v>44</v>
      </c>
      <c r="FQ1158">
        <v>44</v>
      </c>
      <c r="FR1158">
        <v>43</v>
      </c>
    </row>
    <row r="1159" spans="2:174" x14ac:dyDescent="0.55000000000000004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  <c r="EV1159">
        <v>0</v>
      </c>
      <c r="EW1159">
        <v>0</v>
      </c>
      <c r="EX1159">
        <v>0</v>
      </c>
      <c r="EY1159">
        <v>0</v>
      </c>
      <c r="EZ1159">
        <v>0</v>
      </c>
      <c r="FA1159">
        <v>0</v>
      </c>
      <c r="FB1159">
        <v>0</v>
      </c>
      <c r="FC1159">
        <v>0</v>
      </c>
      <c r="FD1159">
        <v>0</v>
      </c>
      <c r="FE1159">
        <v>0</v>
      </c>
      <c r="FF1159">
        <v>0</v>
      </c>
      <c r="FG1159">
        <v>0</v>
      </c>
      <c r="FH1159">
        <v>0</v>
      </c>
      <c r="FI1159">
        <v>0</v>
      </c>
      <c r="FJ1159">
        <v>0</v>
      </c>
      <c r="FK1159">
        <v>0</v>
      </c>
      <c r="FL1159">
        <v>0</v>
      </c>
      <c r="FM1159">
        <v>0</v>
      </c>
      <c r="FN1159">
        <v>0</v>
      </c>
      <c r="FO1159">
        <v>0</v>
      </c>
      <c r="FP1159">
        <v>0</v>
      </c>
      <c r="FQ1159">
        <v>0</v>
      </c>
      <c r="FR1159">
        <v>0</v>
      </c>
    </row>
    <row r="1160" spans="2:174" x14ac:dyDescent="0.55000000000000004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  <c r="EM1160">
        <v>0</v>
      </c>
      <c r="EN1160">
        <v>0</v>
      </c>
      <c r="EO1160">
        <v>0</v>
      </c>
      <c r="EP1160">
        <v>0</v>
      </c>
      <c r="EQ1160">
        <v>0</v>
      </c>
      <c r="ER1160">
        <v>0</v>
      </c>
      <c r="ES1160">
        <v>0</v>
      </c>
      <c r="ET1160">
        <v>0</v>
      </c>
      <c r="EU1160">
        <v>0</v>
      </c>
      <c r="EV1160">
        <v>0</v>
      </c>
      <c r="EW1160">
        <v>0</v>
      </c>
      <c r="EX1160">
        <v>0</v>
      </c>
      <c r="EY1160">
        <v>0</v>
      </c>
      <c r="EZ1160">
        <v>0</v>
      </c>
      <c r="FA1160">
        <v>0</v>
      </c>
      <c r="FB1160">
        <v>0</v>
      </c>
      <c r="FC1160">
        <v>0</v>
      </c>
      <c r="FD1160">
        <v>0</v>
      </c>
      <c r="FE1160">
        <v>0</v>
      </c>
      <c r="FF1160">
        <v>0</v>
      </c>
      <c r="FG1160">
        <v>0</v>
      </c>
      <c r="FH1160">
        <v>0</v>
      </c>
      <c r="FI1160">
        <v>0</v>
      </c>
      <c r="FJ1160">
        <v>0</v>
      </c>
      <c r="FK1160">
        <v>1</v>
      </c>
      <c r="FL1160">
        <v>1</v>
      </c>
      <c r="FM1160">
        <v>1</v>
      </c>
      <c r="FN1160">
        <v>1</v>
      </c>
      <c r="FO1160">
        <v>1</v>
      </c>
      <c r="FP1160">
        <v>1</v>
      </c>
      <c r="FQ1160">
        <v>1</v>
      </c>
      <c r="FR1160">
        <v>1</v>
      </c>
    </row>
    <row r="1161" spans="2:174" x14ac:dyDescent="0.55000000000000004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  <c r="EM1161">
        <v>0</v>
      </c>
      <c r="EN1161">
        <v>0</v>
      </c>
      <c r="EO1161">
        <v>0</v>
      </c>
      <c r="EP1161">
        <v>0</v>
      </c>
      <c r="EQ1161">
        <v>0</v>
      </c>
      <c r="ER1161">
        <v>0</v>
      </c>
      <c r="ES1161">
        <v>0</v>
      </c>
      <c r="ET1161">
        <v>0</v>
      </c>
      <c r="EU1161">
        <v>0</v>
      </c>
      <c r="EV1161">
        <v>0</v>
      </c>
      <c r="EW1161">
        <v>0</v>
      </c>
      <c r="EX1161">
        <v>0</v>
      </c>
      <c r="EY1161">
        <v>0</v>
      </c>
      <c r="EZ1161">
        <v>0</v>
      </c>
      <c r="FA1161">
        <v>0</v>
      </c>
      <c r="FB1161">
        <v>0</v>
      </c>
      <c r="FC1161">
        <v>0</v>
      </c>
      <c r="FD1161">
        <v>0</v>
      </c>
      <c r="FE1161">
        <v>0</v>
      </c>
      <c r="FF1161">
        <v>0</v>
      </c>
      <c r="FG1161">
        <v>0</v>
      </c>
      <c r="FH1161">
        <v>0</v>
      </c>
      <c r="FI1161">
        <v>0</v>
      </c>
      <c r="FJ1161">
        <v>0</v>
      </c>
      <c r="FK1161">
        <v>0</v>
      </c>
      <c r="FL1161">
        <v>0</v>
      </c>
      <c r="FM1161">
        <v>0</v>
      </c>
      <c r="FN1161">
        <v>0</v>
      </c>
      <c r="FO1161">
        <v>0</v>
      </c>
      <c r="FP1161">
        <v>0</v>
      </c>
      <c r="FQ1161">
        <v>0</v>
      </c>
      <c r="FR1161">
        <v>0</v>
      </c>
    </row>
    <row r="1162" spans="2:174" x14ac:dyDescent="0.55000000000000004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  <c r="EM1162">
        <v>0</v>
      </c>
      <c r="EN1162">
        <v>0</v>
      </c>
      <c r="EO1162">
        <v>0</v>
      </c>
      <c r="EP1162">
        <v>0</v>
      </c>
      <c r="EQ1162">
        <v>0</v>
      </c>
      <c r="ER1162">
        <v>0</v>
      </c>
      <c r="ES1162">
        <v>0</v>
      </c>
      <c r="ET1162">
        <v>0</v>
      </c>
      <c r="EU1162">
        <v>0</v>
      </c>
      <c r="EV1162">
        <v>0</v>
      </c>
      <c r="EW1162">
        <v>0</v>
      </c>
      <c r="EX1162">
        <v>0</v>
      </c>
      <c r="EY1162">
        <v>0</v>
      </c>
      <c r="EZ1162">
        <v>0</v>
      </c>
      <c r="FA1162">
        <v>0</v>
      </c>
      <c r="FB1162">
        <v>0</v>
      </c>
      <c r="FC1162">
        <v>0</v>
      </c>
      <c r="FD1162">
        <v>0</v>
      </c>
      <c r="FE1162">
        <v>0</v>
      </c>
      <c r="FF1162">
        <v>0</v>
      </c>
      <c r="FG1162">
        <v>0</v>
      </c>
      <c r="FH1162">
        <v>0</v>
      </c>
      <c r="FI1162">
        <v>0</v>
      </c>
      <c r="FJ1162">
        <v>0</v>
      </c>
      <c r="FK1162">
        <v>0</v>
      </c>
      <c r="FL1162">
        <v>0</v>
      </c>
      <c r="FM1162">
        <v>0</v>
      </c>
      <c r="FN1162">
        <v>0</v>
      </c>
      <c r="FO1162">
        <v>0</v>
      </c>
      <c r="FP1162">
        <v>0</v>
      </c>
      <c r="FQ1162">
        <v>0</v>
      </c>
      <c r="FR1162">
        <v>0</v>
      </c>
    </row>
    <row r="1163" spans="2:174" x14ac:dyDescent="0.55000000000000004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  <c r="EM1163">
        <v>0</v>
      </c>
      <c r="EN1163">
        <v>0</v>
      </c>
      <c r="EO1163">
        <v>0</v>
      </c>
      <c r="EP1163">
        <v>0</v>
      </c>
      <c r="EQ1163">
        <v>0</v>
      </c>
      <c r="ER1163">
        <v>0</v>
      </c>
      <c r="ES1163">
        <v>0</v>
      </c>
      <c r="ET1163">
        <v>0</v>
      </c>
      <c r="EU1163">
        <v>0</v>
      </c>
      <c r="EV1163">
        <v>0</v>
      </c>
      <c r="EW1163">
        <v>0</v>
      </c>
      <c r="EX1163">
        <v>0</v>
      </c>
      <c r="EY1163">
        <v>0</v>
      </c>
      <c r="EZ1163">
        <v>0</v>
      </c>
      <c r="FA1163">
        <v>0</v>
      </c>
      <c r="FB1163">
        <v>0</v>
      </c>
      <c r="FC1163">
        <v>0</v>
      </c>
      <c r="FD1163">
        <v>0</v>
      </c>
      <c r="FE1163">
        <v>0</v>
      </c>
      <c r="FF1163">
        <v>0</v>
      </c>
      <c r="FG1163">
        <v>0</v>
      </c>
      <c r="FH1163">
        <v>0</v>
      </c>
      <c r="FI1163">
        <v>0</v>
      </c>
      <c r="FJ1163">
        <v>0</v>
      </c>
      <c r="FK1163">
        <v>0</v>
      </c>
      <c r="FL1163">
        <v>0</v>
      </c>
      <c r="FM1163">
        <v>0</v>
      </c>
      <c r="FN1163">
        <v>0</v>
      </c>
      <c r="FO1163">
        <v>0</v>
      </c>
      <c r="FP1163">
        <v>0</v>
      </c>
      <c r="FQ1163">
        <v>0</v>
      </c>
      <c r="FR1163">
        <v>0</v>
      </c>
    </row>
    <row r="1164" spans="2:174" x14ac:dyDescent="0.55000000000000004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0</v>
      </c>
      <c r="EN1164">
        <v>0</v>
      </c>
      <c r="EO1164">
        <v>0</v>
      </c>
      <c r="EP1164">
        <v>0</v>
      </c>
      <c r="EQ1164">
        <v>0</v>
      </c>
      <c r="ER1164">
        <v>0</v>
      </c>
      <c r="ES1164">
        <v>0</v>
      </c>
      <c r="ET1164">
        <v>0</v>
      </c>
      <c r="EU1164">
        <v>0</v>
      </c>
      <c r="EV1164">
        <v>0</v>
      </c>
      <c r="EW1164">
        <v>0</v>
      </c>
      <c r="EX1164">
        <v>0</v>
      </c>
      <c r="EY1164">
        <v>0</v>
      </c>
      <c r="EZ1164">
        <v>0</v>
      </c>
      <c r="FA1164">
        <v>0</v>
      </c>
      <c r="FB1164">
        <v>0</v>
      </c>
      <c r="FC1164">
        <v>0</v>
      </c>
      <c r="FD1164">
        <v>0</v>
      </c>
      <c r="FE1164">
        <v>0</v>
      </c>
      <c r="FF1164">
        <v>0</v>
      </c>
      <c r="FG1164">
        <v>0</v>
      </c>
      <c r="FH1164">
        <v>0</v>
      </c>
      <c r="FI1164">
        <v>0</v>
      </c>
      <c r="FJ1164">
        <v>0</v>
      </c>
      <c r="FK1164">
        <v>0</v>
      </c>
      <c r="FL1164">
        <v>0</v>
      </c>
      <c r="FM1164">
        <v>0</v>
      </c>
      <c r="FN1164">
        <v>0</v>
      </c>
      <c r="FO1164">
        <v>0</v>
      </c>
      <c r="FP1164">
        <v>0</v>
      </c>
      <c r="FQ1164">
        <v>0</v>
      </c>
      <c r="FR1164">
        <v>0</v>
      </c>
    </row>
    <row r="1165" spans="2:174" x14ac:dyDescent="0.55000000000000004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  <c r="EM1165">
        <v>2</v>
      </c>
      <c r="EN1165">
        <v>2</v>
      </c>
      <c r="EO1165">
        <v>2</v>
      </c>
      <c r="EP1165">
        <v>2</v>
      </c>
      <c r="EQ1165">
        <v>2</v>
      </c>
      <c r="ER1165">
        <v>2</v>
      </c>
      <c r="ES1165">
        <v>2</v>
      </c>
      <c r="ET1165">
        <v>1</v>
      </c>
      <c r="EU1165">
        <v>1</v>
      </c>
      <c r="EV1165">
        <v>1</v>
      </c>
      <c r="EW1165">
        <v>1</v>
      </c>
      <c r="EX1165">
        <v>2</v>
      </c>
      <c r="EY1165">
        <v>2</v>
      </c>
      <c r="EZ1165">
        <v>2</v>
      </c>
      <c r="FA1165">
        <v>2</v>
      </c>
      <c r="FB1165">
        <v>2</v>
      </c>
      <c r="FC1165">
        <v>2</v>
      </c>
      <c r="FD1165">
        <v>2</v>
      </c>
      <c r="FE1165">
        <v>2</v>
      </c>
      <c r="FF1165">
        <v>2</v>
      </c>
      <c r="FG1165">
        <v>2</v>
      </c>
      <c r="FH1165">
        <v>2</v>
      </c>
      <c r="FI1165">
        <v>2</v>
      </c>
      <c r="FJ1165">
        <v>2</v>
      </c>
      <c r="FK1165">
        <v>2</v>
      </c>
      <c r="FL1165">
        <v>2</v>
      </c>
      <c r="FM1165">
        <v>2</v>
      </c>
      <c r="FN1165">
        <v>2</v>
      </c>
      <c r="FO1165">
        <v>2</v>
      </c>
      <c r="FP1165">
        <v>2</v>
      </c>
      <c r="FQ1165">
        <v>2</v>
      </c>
      <c r="FR1165">
        <v>2</v>
      </c>
    </row>
    <row r="1166" spans="2:174" x14ac:dyDescent="0.55000000000000004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  <c r="EV1166">
        <v>1</v>
      </c>
      <c r="EW1166">
        <v>1</v>
      </c>
      <c r="EX1166">
        <v>1</v>
      </c>
      <c r="EY1166">
        <v>1</v>
      </c>
      <c r="EZ1166">
        <v>1</v>
      </c>
      <c r="FA1166">
        <v>1</v>
      </c>
      <c r="FB1166">
        <v>1</v>
      </c>
      <c r="FC1166">
        <v>1</v>
      </c>
      <c r="FD1166">
        <v>1</v>
      </c>
      <c r="FE1166">
        <v>1</v>
      </c>
      <c r="FF1166">
        <v>1</v>
      </c>
      <c r="FG1166">
        <v>1</v>
      </c>
      <c r="FH1166">
        <v>1</v>
      </c>
      <c r="FI1166">
        <v>1</v>
      </c>
      <c r="FJ1166">
        <v>1</v>
      </c>
      <c r="FK1166">
        <v>1</v>
      </c>
      <c r="FL1166">
        <v>1</v>
      </c>
      <c r="FM1166">
        <v>1</v>
      </c>
      <c r="FN1166">
        <v>1</v>
      </c>
      <c r="FO1166">
        <v>1</v>
      </c>
      <c r="FP1166">
        <v>1</v>
      </c>
      <c r="FQ1166">
        <v>1</v>
      </c>
      <c r="FR1166">
        <v>1</v>
      </c>
    </row>
    <row r="1167" spans="2:174" x14ac:dyDescent="0.55000000000000004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  <c r="EM1167">
        <v>0</v>
      </c>
      <c r="EN1167">
        <v>0</v>
      </c>
      <c r="EO1167">
        <v>0</v>
      </c>
      <c r="EP1167">
        <v>0</v>
      </c>
      <c r="EQ1167">
        <v>0</v>
      </c>
      <c r="ER1167">
        <v>0</v>
      </c>
      <c r="ES1167">
        <v>0</v>
      </c>
      <c r="ET1167">
        <v>0</v>
      </c>
      <c r="EU1167">
        <v>0</v>
      </c>
      <c r="EV1167">
        <v>0</v>
      </c>
      <c r="EW1167">
        <v>0</v>
      </c>
      <c r="EX1167">
        <v>0</v>
      </c>
      <c r="EY1167">
        <v>0</v>
      </c>
      <c r="EZ1167">
        <v>0</v>
      </c>
      <c r="FA1167">
        <v>0</v>
      </c>
      <c r="FB1167">
        <v>0</v>
      </c>
      <c r="FC1167">
        <v>0</v>
      </c>
      <c r="FD1167">
        <v>0</v>
      </c>
      <c r="FE1167">
        <v>0</v>
      </c>
      <c r="FF1167">
        <v>0</v>
      </c>
      <c r="FG1167">
        <v>0</v>
      </c>
      <c r="FH1167">
        <v>0</v>
      </c>
      <c r="FI1167">
        <v>0</v>
      </c>
      <c r="FJ1167">
        <v>0</v>
      </c>
      <c r="FK1167">
        <v>0</v>
      </c>
      <c r="FL1167">
        <v>0</v>
      </c>
      <c r="FM1167">
        <v>0</v>
      </c>
      <c r="FN1167">
        <v>0</v>
      </c>
      <c r="FO1167">
        <v>0</v>
      </c>
      <c r="FP1167">
        <v>0</v>
      </c>
      <c r="FQ1167">
        <v>0</v>
      </c>
      <c r="FR1167">
        <v>0</v>
      </c>
    </row>
    <row r="1168" spans="2:174" x14ac:dyDescent="0.55000000000000004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0</v>
      </c>
      <c r="EW1168">
        <v>0</v>
      </c>
      <c r="EX1168">
        <v>0</v>
      </c>
      <c r="EY1168">
        <v>0</v>
      </c>
      <c r="EZ1168">
        <v>0</v>
      </c>
      <c r="FA1168">
        <v>0</v>
      </c>
      <c r="FB1168">
        <v>0</v>
      </c>
      <c r="FC1168">
        <v>0</v>
      </c>
      <c r="FD1168">
        <v>0</v>
      </c>
      <c r="FE1168">
        <v>0</v>
      </c>
      <c r="FF1168">
        <v>0</v>
      </c>
      <c r="FG1168">
        <v>0</v>
      </c>
      <c r="FH1168">
        <v>0</v>
      </c>
      <c r="FI1168">
        <v>0</v>
      </c>
      <c r="FJ1168">
        <v>0</v>
      </c>
      <c r="FK1168">
        <v>0</v>
      </c>
      <c r="FL1168">
        <v>0</v>
      </c>
      <c r="FM1168">
        <v>0</v>
      </c>
      <c r="FN1168">
        <v>0</v>
      </c>
      <c r="FO1168">
        <v>0</v>
      </c>
      <c r="FP1168">
        <v>0</v>
      </c>
      <c r="FQ1168">
        <v>0</v>
      </c>
      <c r="FR1168">
        <v>0</v>
      </c>
    </row>
    <row r="1169" spans="2:174" x14ac:dyDescent="0.55000000000000004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  <c r="EM1169">
        <v>0</v>
      </c>
      <c r="EN1169">
        <v>0</v>
      </c>
      <c r="EO1169">
        <v>0</v>
      </c>
      <c r="EP1169">
        <v>0</v>
      </c>
      <c r="EQ1169">
        <v>0</v>
      </c>
      <c r="ER1169">
        <v>0</v>
      </c>
      <c r="ES1169">
        <v>0</v>
      </c>
      <c r="ET1169">
        <v>0</v>
      </c>
      <c r="EU1169">
        <v>0</v>
      </c>
      <c r="EV1169">
        <v>0</v>
      </c>
      <c r="EW1169">
        <v>0</v>
      </c>
      <c r="EX1169">
        <v>0</v>
      </c>
      <c r="EY1169">
        <v>0</v>
      </c>
      <c r="EZ1169">
        <v>0</v>
      </c>
      <c r="FA1169">
        <v>0</v>
      </c>
      <c r="FB1169">
        <v>0</v>
      </c>
      <c r="FC1169">
        <v>0</v>
      </c>
      <c r="FD1169">
        <v>0</v>
      </c>
      <c r="FE1169">
        <v>0</v>
      </c>
      <c r="FF1169">
        <v>0</v>
      </c>
      <c r="FG1169">
        <v>0</v>
      </c>
      <c r="FH1169">
        <v>0</v>
      </c>
      <c r="FI1169">
        <v>0</v>
      </c>
      <c r="FJ1169">
        <v>0</v>
      </c>
      <c r="FK1169">
        <v>0</v>
      </c>
      <c r="FL1169">
        <v>0</v>
      </c>
      <c r="FM1169">
        <v>0</v>
      </c>
      <c r="FN1169">
        <v>0</v>
      </c>
      <c r="FO1169">
        <v>0</v>
      </c>
      <c r="FP1169">
        <v>0</v>
      </c>
      <c r="FQ1169">
        <v>0</v>
      </c>
      <c r="FR1169">
        <v>0</v>
      </c>
    </row>
    <row r="1170" spans="2:174" x14ac:dyDescent="0.55000000000000004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  <c r="EW1170">
        <v>0</v>
      </c>
      <c r="EX1170">
        <v>0</v>
      </c>
      <c r="EY1170">
        <v>0</v>
      </c>
      <c r="EZ1170">
        <v>0</v>
      </c>
      <c r="FA1170">
        <v>0</v>
      </c>
      <c r="FB1170">
        <v>0</v>
      </c>
      <c r="FC1170">
        <v>0</v>
      </c>
      <c r="FD1170">
        <v>0</v>
      </c>
      <c r="FE1170">
        <v>0</v>
      </c>
      <c r="FF1170">
        <v>0</v>
      </c>
      <c r="FG1170">
        <v>0</v>
      </c>
      <c r="FH1170">
        <v>0</v>
      </c>
      <c r="FI1170">
        <v>0</v>
      </c>
      <c r="FJ1170">
        <v>0</v>
      </c>
      <c r="FK1170">
        <v>0</v>
      </c>
      <c r="FL1170">
        <v>0</v>
      </c>
      <c r="FM1170">
        <v>0</v>
      </c>
      <c r="FN1170">
        <v>0</v>
      </c>
      <c r="FO1170">
        <v>0</v>
      </c>
      <c r="FP1170">
        <v>0</v>
      </c>
      <c r="FQ1170">
        <v>0</v>
      </c>
      <c r="FR1170">
        <v>0</v>
      </c>
    </row>
    <row r="1171" spans="2:174" x14ac:dyDescent="0.55000000000000004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  <c r="EW1171">
        <v>0</v>
      </c>
      <c r="EX1171">
        <v>0</v>
      </c>
      <c r="EY1171">
        <v>0</v>
      </c>
      <c r="EZ1171">
        <v>0</v>
      </c>
      <c r="FA1171">
        <v>0</v>
      </c>
      <c r="FB1171">
        <v>0</v>
      </c>
      <c r="FC1171">
        <v>0</v>
      </c>
      <c r="FD1171">
        <v>0</v>
      </c>
      <c r="FE1171">
        <v>0</v>
      </c>
      <c r="FF1171">
        <v>0</v>
      </c>
      <c r="FG1171">
        <v>0</v>
      </c>
      <c r="FH1171">
        <v>0</v>
      </c>
      <c r="FI1171">
        <v>0</v>
      </c>
      <c r="FJ1171">
        <v>0</v>
      </c>
      <c r="FK1171">
        <v>0</v>
      </c>
      <c r="FL1171">
        <v>0</v>
      </c>
      <c r="FM1171">
        <v>0</v>
      </c>
      <c r="FN1171">
        <v>0</v>
      </c>
      <c r="FO1171">
        <v>0</v>
      </c>
      <c r="FP1171">
        <v>1</v>
      </c>
      <c r="FQ1171">
        <v>1</v>
      </c>
      <c r="FR1171">
        <v>1</v>
      </c>
    </row>
    <row r="1172" spans="2:174" x14ac:dyDescent="0.55000000000000004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  <c r="EM1172">
        <v>0</v>
      </c>
      <c r="EN1172">
        <v>0</v>
      </c>
      <c r="EO1172">
        <v>0</v>
      </c>
      <c r="EP1172">
        <v>0</v>
      </c>
      <c r="EQ1172">
        <v>0</v>
      </c>
      <c r="ER1172">
        <v>0</v>
      </c>
      <c r="ES1172">
        <v>0</v>
      </c>
      <c r="ET1172">
        <v>0</v>
      </c>
      <c r="EU1172">
        <v>0</v>
      </c>
      <c r="EV1172">
        <v>0</v>
      </c>
      <c r="EW1172">
        <v>0</v>
      </c>
      <c r="EX1172">
        <v>0</v>
      </c>
      <c r="EY1172">
        <v>0</v>
      </c>
      <c r="EZ1172">
        <v>0</v>
      </c>
      <c r="FA1172">
        <v>0</v>
      </c>
      <c r="FB1172">
        <v>0</v>
      </c>
      <c r="FC1172">
        <v>0</v>
      </c>
      <c r="FD1172">
        <v>0</v>
      </c>
      <c r="FE1172">
        <v>0</v>
      </c>
      <c r="FF1172">
        <v>0</v>
      </c>
      <c r="FG1172">
        <v>0</v>
      </c>
      <c r="FH1172">
        <v>0</v>
      </c>
      <c r="FI1172">
        <v>0</v>
      </c>
      <c r="FJ1172">
        <v>0</v>
      </c>
      <c r="FK1172">
        <v>0</v>
      </c>
      <c r="FL1172">
        <v>0</v>
      </c>
      <c r="FM1172">
        <v>0</v>
      </c>
      <c r="FN1172">
        <v>0</v>
      </c>
      <c r="FO1172">
        <v>0</v>
      </c>
      <c r="FP1172">
        <v>0</v>
      </c>
      <c r="FQ1172">
        <v>0</v>
      </c>
      <c r="FR1172">
        <v>0</v>
      </c>
    </row>
    <row r="1173" spans="2:174" x14ac:dyDescent="0.55000000000000004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  <c r="EM1173">
        <v>1</v>
      </c>
      <c r="EN1173">
        <v>1</v>
      </c>
      <c r="EO1173">
        <v>1</v>
      </c>
      <c r="EP1173">
        <v>1</v>
      </c>
      <c r="EQ1173">
        <v>1</v>
      </c>
      <c r="ER1173">
        <v>1</v>
      </c>
      <c r="ES1173">
        <v>1</v>
      </c>
      <c r="ET1173">
        <v>1</v>
      </c>
      <c r="EU1173">
        <v>1</v>
      </c>
      <c r="EV1173">
        <v>1</v>
      </c>
      <c r="EW1173">
        <v>1</v>
      </c>
      <c r="EX1173">
        <v>1</v>
      </c>
      <c r="EY1173">
        <v>1</v>
      </c>
      <c r="EZ1173">
        <v>1</v>
      </c>
      <c r="FA1173">
        <v>1</v>
      </c>
      <c r="FB1173">
        <v>1</v>
      </c>
      <c r="FC1173">
        <v>1</v>
      </c>
      <c r="FD1173">
        <v>1</v>
      </c>
      <c r="FE1173">
        <v>1</v>
      </c>
      <c r="FF1173">
        <v>1</v>
      </c>
      <c r="FG1173">
        <v>1</v>
      </c>
      <c r="FH1173">
        <v>1</v>
      </c>
      <c r="FI1173">
        <v>1</v>
      </c>
      <c r="FJ1173">
        <v>1</v>
      </c>
      <c r="FK1173">
        <v>1</v>
      </c>
      <c r="FL1173">
        <v>1</v>
      </c>
      <c r="FM1173">
        <v>1</v>
      </c>
      <c r="FN1173">
        <v>1</v>
      </c>
      <c r="FO1173">
        <v>1</v>
      </c>
      <c r="FP1173">
        <v>1</v>
      </c>
      <c r="FQ1173">
        <v>1</v>
      </c>
      <c r="FR1173">
        <v>1</v>
      </c>
    </row>
    <row r="1174" spans="2:174" x14ac:dyDescent="0.55000000000000004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  <c r="EM1174">
        <v>2</v>
      </c>
      <c r="EN1174">
        <v>2</v>
      </c>
      <c r="EO1174">
        <v>2</v>
      </c>
      <c r="EP1174">
        <v>2</v>
      </c>
      <c r="EQ1174">
        <v>2</v>
      </c>
      <c r="ER1174">
        <v>2</v>
      </c>
      <c r="ES1174">
        <v>2</v>
      </c>
      <c r="ET1174">
        <v>2</v>
      </c>
      <c r="EU1174">
        <v>2</v>
      </c>
      <c r="EV1174">
        <v>2</v>
      </c>
      <c r="EW1174">
        <v>2</v>
      </c>
      <c r="EX1174">
        <v>2</v>
      </c>
      <c r="EY1174">
        <v>2</v>
      </c>
      <c r="EZ1174">
        <v>2</v>
      </c>
      <c r="FA1174">
        <v>2</v>
      </c>
      <c r="FB1174">
        <v>2</v>
      </c>
      <c r="FC1174">
        <v>2</v>
      </c>
      <c r="FD1174">
        <v>2</v>
      </c>
      <c r="FE1174">
        <v>2</v>
      </c>
      <c r="FF1174">
        <v>2</v>
      </c>
      <c r="FG1174">
        <v>2</v>
      </c>
      <c r="FH1174">
        <v>2</v>
      </c>
      <c r="FI1174">
        <v>2</v>
      </c>
      <c r="FJ1174">
        <v>2</v>
      </c>
      <c r="FK1174">
        <v>2</v>
      </c>
      <c r="FL1174">
        <v>2</v>
      </c>
      <c r="FM1174">
        <v>2</v>
      </c>
      <c r="FN1174">
        <v>2</v>
      </c>
      <c r="FO1174">
        <v>2</v>
      </c>
      <c r="FP1174">
        <v>2</v>
      </c>
      <c r="FQ1174">
        <v>2</v>
      </c>
      <c r="FR1174">
        <v>2</v>
      </c>
    </row>
    <row r="1175" spans="2:174" x14ac:dyDescent="0.55000000000000004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  <c r="EW1175">
        <v>0</v>
      </c>
      <c r="EX1175">
        <v>0</v>
      </c>
      <c r="EY1175">
        <v>0</v>
      </c>
      <c r="EZ1175">
        <v>0</v>
      </c>
      <c r="FA1175">
        <v>0</v>
      </c>
      <c r="FB1175">
        <v>0</v>
      </c>
      <c r="FC1175">
        <v>0</v>
      </c>
      <c r="FD1175">
        <v>0</v>
      </c>
      <c r="FE1175">
        <v>0</v>
      </c>
      <c r="FF1175">
        <v>0</v>
      </c>
      <c r="FG1175">
        <v>0</v>
      </c>
      <c r="FH1175">
        <v>0</v>
      </c>
      <c r="FI1175">
        <v>0</v>
      </c>
      <c r="FJ1175">
        <v>0</v>
      </c>
      <c r="FK1175">
        <v>0</v>
      </c>
      <c r="FL1175">
        <v>0</v>
      </c>
      <c r="FM1175">
        <v>0</v>
      </c>
      <c r="FN1175">
        <v>0</v>
      </c>
      <c r="FO1175">
        <v>0</v>
      </c>
      <c r="FP1175">
        <v>0</v>
      </c>
      <c r="FQ1175">
        <v>0</v>
      </c>
      <c r="FR1175">
        <v>0</v>
      </c>
    </row>
    <row r="1176" spans="2:174" x14ac:dyDescent="0.55000000000000004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  <c r="EM1176">
        <v>8</v>
      </c>
      <c r="EN1176">
        <v>8</v>
      </c>
      <c r="EO1176">
        <v>8</v>
      </c>
      <c r="EP1176">
        <v>8</v>
      </c>
      <c r="EQ1176">
        <v>8</v>
      </c>
      <c r="ER1176">
        <v>8</v>
      </c>
      <c r="ES1176">
        <v>8</v>
      </c>
      <c r="ET1176">
        <v>8</v>
      </c>
      <c r="EU1176">
        <v>8</v>
      </c>
      <c r="EV1176">
        <v>8</v>
      </c>
      <c r="EW1176">
        <v>8</v>
      </c>
      <c r="EX1176">
        <v>8</v>
      </c>
      <c r="EY1176">
        <v>8</v>
      </c>
      <c r="EZ1176">
        <v>8</v>
      </c>
      <c r="FA1176">
        <v>8</v>
      </c>
      <c r="FB1176">
        <v>8</v>
      </c>
      <c r="FC1176">
        <v>8</v>
      </c>
      <c r="FD1176">
        <v>8</v>
      </c>
      <c r="FE1176">
        <v>8</v>
      </c>
      <c r="FF1176">
        <v>8</v>
      </c>
      <c r="FG1176">
        <v>8</v>
      </c>
      <c r="FH1176">
        <v>8</v>
      </c>
      <c r="FI1176">
        <v>8</v>
      </c>
      <c r="FJ1176">
        <v>8</v>
      </c>
      <c r="FK1176">
        <v>8</v>
      </c>
      <c r="FL1176">
        <v>8</v>
      </c>
      <c r="FM1176">
        <v>8</v>
      </c>
      <c r="FN1176">
        <v>8</v>
      </c>
      <c r="FO1176">
        <v>8</v>
      </c>
      <c r="FP1176">
        <v>8</v>
      </c>
      <c r="FQ1176">
        <v>8</v>
      </c>
      <c r="FR1176">
        <v>8</v>
      </c>
    </row>
    <row r="1177" spans="2:174" x14ac:dyDescent="0.55000000000000004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  <c r="ER1177">
        <v>0</v>
      </c>
      <c r="ES1177">
        <v>0</v>
      </c>
      <c r="ET1177">
        <v>0</v>
      </c>
      <c r="EU1177">
        <v>0</v>
      </c>
      <c r="EV1177">
        <v>0</v>
      </c>
      <c r="EW1177">
        <v>0</v>
      </c>
      <c r="EX1177">
        <v>0</v>
      </c>
      <c r="EY1177">
        <v>0</v>
      </c>
      <c r="EZ1177">
        <v>0</v>
      </c>
      <c r="FA1177">
        <v>0</v>
      </c>
      <c r="FB1177">
        <v>0</v>
      </c>
      <c r="FC1177">
        <v>0</v>
      </c>
      <c r="FD1177">
        <v>0</v>
      </c>
      <c r="FE1177">
        <v>0</v>
      </c>
      <c r="FF1177">
        <v>0</v>
      </c>
      <c r="FG1177">
        <v>0</v>
      </c>
      <c r="FH1177">
        <v>0</v>
      </c>
      <c r="FI1177">
        <v>0</v>
      </c>
      <c r="FJ1177">
        <v>0</v>
      </c>
      <c r="FK1177">
        <v>0</v>
      </c>
      <c r="FL1177">
        <v>0</v>
      </c>
      <c r="FM1177">
        <v>0</v>
      </c>
      <c r="FN1177">
        <v>0</v>
      </c>
      <c r="FO1177">
        <v>0</v>
      </c>
      <c r="FP1177">
        <v>0</v>
      </c>
      <c r="FQ1177">
        <v>0</v>
      </c>
      <c r="FR1177">
        <v>0</v>
      </c>
    </row>
    <row r="1178" spans="2:174" x14ac:dyDescent="0.55000000000000004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  <c r="EM1178">
        <v>1</v>
      </c>
      <c r="EN1178">
        <v>1</v>
      </c>
      <c r="EO1178">
        <v>1</v>
      </c>
      <c r="EP1178">
        <v>1</v>
      </c>
      <c r="EQ1178">
        <v>1</v>
      </c>
      <c r="ER1178">
        <v>1</v>
      </c>
      <c r="ES1178">
        <v>1</v>
      </c>
      <c r="ET1178">
        <v>1</v>
      </c>
      <c r="EU1178">
        <v>1</v>
      </c>
      <c r="EV1178">
        <v>1</v>
      </c>
      <c r="EW1178">
        <v>1</v>
      </c>
      <c r="EX1178">
        <v>1</v>
      </c>
      <c r="EY1178">
        <v>1</v>
      </c>
      <c r="EZ1178">
        <v>1</v>
      </c>
      <c r="FA1178">
        <v>1</v>
      </c>
      <c r="FB1178">
        <v>1</v>
      </c>
      <c r="FC1178">
        <v>1</v>
      </c>
      <c r="FD1178">
        <v>1</v>
      </c>
      <c r="FE1178">
        <v>1</v>
      </c>
      <c r="FF1178">
        <v>1</v>
      </c>
      <c r="FG1178">
        <v>1</v>
      </c>
      <c r="FH1178">
        <v>1</v>
      </c>
      <c r="FI1178">
        <v>1</v>
      </c>
      <c r="FJ1178">
        <v>1</v>
      </c>
      <c r="FK1178">
        <v>1</v>
      </c>
      <c r="FL1178">
        <v>1</v>
      </c>
      <c r="FM1178">
        <v>1</v>
      </c>
      <c r="FN1178">
        <v>1</v>
      </c>
      <c r="FO1178">
        <v>1</v>
      </c>
      <c r="FP1178">
        <v>1</v>
      </c>
      <c r="FQ1178">
        <v>1</v>
      </c>
      <c r="FR1178">
        <v>1</v>
      </c>
    </row>
    <row r="1179" spans="2:174" x14ac:dyDescent="0.55000000000000004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  <c r="EM1179">
        <v>1</v>
      </c>
      <c r="EN1179">
        <v>1</v>
      </c>
      <c r="EO1179">
        <v>1</v>
      </c>
      <c r="EP1179">
        <v>1</v>
      </c>
      <c r="EQ1179">
        <v>1</v>
      </c>
      <c r="ER1179">
        <v>1</v>
      </c>
      <c r="ES1179">
        <v>1</v>
      </c>
      <c r="ET1179">
        <v>1</v>
      </c>
      <c r="EU1179">
        <v>1</v>
      </c>
      <c r="EV1179">
        <v>1</v>
      </c>
      <c r="EW1179">
        <v>1</v>
      </c>
      <c r="EX1179">
        <v>1</v>
      </c>
      <c r="EY1179">
        <v>1</v>
      </c>
      <c r="EZ1179">
        <v>1</v>
      </c>
      <c r="FA1179">
        <v>1</v>
      </c>
      <c r="FB1179">
        <v>1</v>
      </c>
      <c r="FC1179">
        <v>1</v>
      </c>
      <c r="FD1179">
        <v>1</v>
      </c>
      <c r="FE1179">
        <v>1</v>
      </c>
      <c r="FF1179">
        <v>1</v>
      </c>
      <c r="FG1179">
        <v>1</v>
      </c>
      <c r="FH1179">
        <v>1</v>
      </c>
      <c r="FI1179">
        <v>1</v>
      </c>
      <c r="FJ1179">
        <v>1</v>
      </c>
      <c r="FK1179">
        <v>1</v>
      </c>
      <c r="FL1179">
        <v>1</v>
      </c>
      <c r="FM1179">
        <v>1</v>
      </c>
      <c r="FN1179">
        <v>1</v>
      </c>
      <c r="FO1179">
        <v>1</v>
      </c>
      <c r="FP1179">
        <v>1</v>
      </c>
      <c r="FQ1179">
        <v>1</v>
      </c>
      <c r="FR1179">
        <v>1</v>
      </c>
    </row>
    <row r="1180" spans="2:174" x14ac:dyDescent="0.55000000000000004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  <c r="FH1180">
        <v>0</v>
      </c>
      <c r="FI1180">
        <v>0</v>
      </c>
      <c r="FJ1180">
        <v>0</v>
      </c>
      <c r="FK1180">
        <v>0</v>
      </c>
      <c r="FL1180">
        <v>0</v>
      </c>
      <c r="FM1180">
        <v>0</v>
      </c>
      <c r="FN1180">
        <v>0</v>
      </c>
      <c r="FO1180">
        <v>0</v>
      </c>
      <c r="FP1180">
        <v>0</v>
      </c>
      <c r="FQ1180">
        <v>0</v>
      </c>
      <c r="FR1180">
        <v>0</v>
      </c>
    </row>
    <row r="1181" spans="2:174" x14ac:dyDescent="0.55000000000000004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1</v>
      </c>
      <c r="EQ1181">
        <v>1</v>
      </c>
      <c r="ER1181">
        <v>1</v>
      </c>
      <c r="ES1181">
        <v>1</v>
      </c>
      <c r="ET1181">
        <v>1</v>
      </c>
      <c r="EU1181">
        <v>1</v>
      </c>
      <c r="EV1181">
        <v>1</v>
      </c>
      <c r="EW1181">
        <v>1</v>
      </c>
      <c r="EX1181">
        <v>1</v>
      </c>
      <c r="EY1181">
        <v>1</v>
      </c>
      <c r="EZ1181">
        <v>1</v>
      </c>
      <c r="FA1181">
        <v>1</v>
      </c>
      <c r="FB1181">
        <v>1</v>
      </c>
      <c r="FC1181">
        <v>1</v>
      </c>
      <c r="FD1181">
        <v>1</v>
      </c>
      <c r="FE1181">
        <v>1</v>
      </c>
      <c r="FF1181">
        <v>1</v>
      </c>
      <c r="FG1181">
        <v>1</v>
      </c>
      <c r="FH1181">
        <v>1</v>
      </c>
      <c r="FI1181">
        <v>1</v>
      </c>
      <c r="FJ1181">
        <v>1</v>
      </c>
      <c r="FK1181">
        <v>1</v>
      </c>
      <c r="FL1181">
        <v>1</v>
      </c>
      <c r="FM1181">
        <v>1</v>
      </c>
      <c r="FN1181">
        <v>1</v>
      </c>
      <c r="FO1181">
        <v>1</v>
      </c>
      <c r="FP1181">
        <v>1</v>
      </c>
      <c r="FQ1181">
        <v>1</v>
      </c>
      <c r="FR1181">
        <v>1</v>
      </c>
    </row>
    <row r="1182" spans="2:174" x14ac:dyDescent="0.55000000000000004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  <c r="ER1182">
        <v>0</v>
      </c>
      <c r="ES1182">
        <v>0</v>
      </c>
      <c r="ET1182">
        <v>0</v>
      </c>
      <c r="EU1182">
        <v>0</v>
      </c>
      <c r="EV1182">
        <v>0</v>
      </c>
      <c r="EW1182">
        <v>0</v>
      </c>
      <c r="EX1182">
        <v>0</v>
      </c>
      <c r="EY1182">
        <v>0</v>
      </c>
      <c r="EZ1182">
        <v>0</v>
      </c>
      <c r="FA1182">
        <v>0</v>
      </c>
      <c r="FB1182">
        <v>0</v>
      </c>
      <c r="FC1182">
        <v>0</v>
      </c>
      <c r="FD1182">
        <v>0</v>
      </c>
      <c r="FE1182">
        <v>0</v>
      </c>
      <c r="FF1182">
        <v>0</v>
      </c>
      <c r="FG1182">
        <v>0</v>
      </c>
      <c r="FH1182">
        <v>0</v>
      </c>
      <c r="FI1182">
        <v>0</v>
      </c>
      <c r="FJ1182">
        <v>0</v>
      </c>
      <c r="FK1182">
        <v>0</v>
      </c>
      <c r="FL1182">
        <v>0</v>
      </c>
      <c r="FM1182">
        <v>0</v>
      </c>
      <c r="FN1182">
        <v>0</v>
      </c>
      <c r="FO1182">
        <v>0</v>
      </c>
      <c r="FP1182">
        <v>0</v>
      </c>
      <c r="FQ1182">
        <v>0</v>
      </c>
      <c r="FR1182">
        <v>0</v>
      </c>
    </row>
    <row r="1183" spans="2:174" x14ac:dyDescent="0.55000000000000004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  <c r="EW1183">
        <v>0</v>
      </c>
      <c r="EX1183">
        <v>0</v>
      </c>
      <c r="EY1183">
        <v>0</v>
      </c>
      <c r="EZ1183">
        <v>0</v>
      </c>
      <c r="FA1183">
        <v>0</v>
      </c>
      <c r="FB1183">
        <v>0</v>
      </c>
      <c r="FC1183">
        <v>0</v>
      </c>
      <c r="FD1183">
        <v>0</v>
      </c>
      <c r="FE1183">
        <v>0</v>
      </c>
      <c r="FF1183">
        <v>0</v>
      </c>
      <c r="FG1183">
        <v>0</v>
      </c>
      <c r="FH1183">
        <v>0</v>
      </c>
      <c r="FI1183">
        <v>0</v>
      </c>
      <c r="FJ1183">
        <v>0</v>
      </c>
      <c r="FK1183">
        <v>0</v>
      </c>
      <c r="FL1183">
        <v>0</v>
      </c>
      <c r="FM1183">
        <v>0</v>
      </c>
      <c r="FN1183">
        <v>0</v>
      </c>
      <c r="FO1183">
        <v>0</v>
      </c>
      <c r="FP1183">
        <v>0</v>
      </c>
      <c r="FQ1183">
        <v>0</v>
      </c>
      <c r="FR1183">
        <v>0</v>
      </c>
    </row>
    <row r="1184" spans="2:174" x14ac:dyDescent="0.55000000000000004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  <c r="EM1184">
        <v>0</v>
      </c>
      <c r="EN1184">
        <v>0</v>
      </c>
      <c r="EO1184">
        <v>0</v>
      </c>
      <c r="EP1184">
        <v>0</v>
      </c>
      <c r="EQ1184">
        <v>0</v>
      </c>
      <c r="ER1184">
        <v>0</v>
      </c>
      <c r="ES1184">
        <v>0</v>
      </c>
      <c r="ET1184">
        <v>0</v>
      </c>
      <c r="EU1184">
        <v>0</v>
      </c>
      <c r="EV1184">
        <v>0</v>
      </c>
      <c r="EW1184">
        <v>0</v>
      </c>
      <c r="EX1184">
        <v>0</v>
      </c>
      <c r="EY1184">
        <v>0</v>
      </c>
      <c r="EZ1184">
        <v>0</v>
      </c>
      <c r="FA1184">
        <v>0</v>
      </c>
      <c r="FB1184">
        <v>0</v>
      </c>
      <c r="FC1184">
        <v>0</v>
      </c>
      <c r="FD1184">
        <v>0</v>
      </c>
      <c r="FE1184">
        <v>0</v>
      </c>
      <c r="FF1184">
        <v>0</v>
      </c>
      <c r="FG1184">
        <v>0</v>
      </c>
      <c r="FH1184">
        <v>0</v>
      </c>
      <c r="FI1184">
        <v>0</v>
      </c>
      <c r="FJ1184">
        <v>0</v>
      </c>
      <c r="FK1184">
        <v>0</v>
      </c>
      <c r="FL1184">
        <v>0</v>
      </c>
      <c r="FM1184">
        <v>0</v>
      </c>
      <c r="FN1184">
        <v>0</v>
      </c>
      <c r="FO1184">
        <v>0</v>
      </c>
      <c r="FP1184">
        <v>0</v>
      </c>
      <c r="FQ1184">
        <v>0</v>
      </c>
      <c r="FR1184">
        <v>0</v>
      </c>
    </row>
    <row r="1185" spans="2:174" x14ac:dyDescent="0.55000000000000004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0</v>
      </c>
      <c r="FE1185">
        <v>0</v>
      </c>
      <c r="FF1185">
        <v>0</v>
      </c>
      <c r="FG1185">
        <v>0</v>
      </c>
      <c r="FH1185">
        <v>0</v>
      </c>
      <c r="FI1185">
        <v>0</v>
      </c>
      <c r="FJ1185">
        <v>0</v>
      </c>
      <c r="FK1185">
        <v>0</v>
      </c>
      <c r="FL1185">
        <v>0</v>
      </c>
      <c r="FM1185">
        <v>0</v>
      </c>
      <c r="FN1185">
        <v>0</v>
      </c>
      <c r="FO1185">
        <v>0</v>
      </c>
      <c r="FP1185">
        <v>0</v>
      </c>
      <c r="FQ1185">
        <v>0</v>
      </c>
      <c r="FR1185">
        <v>0</v>
      </c>
    </row>
    <row r="1186" spans="2:174" x14ac:dyDescent="0.55000000000000004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  <c r="EW1186">
        <v>0</v>
      </c>
      <c r="EX1186">
        <v>0</v>
      </c>
      <c r="EY1186">
        <v>0</v>
      </c>
      <c r="EZ1186">
        <v>0</v>
      </c>
      <c r="FA1186">
        <v>0</v>
      </c>
      <c r="FB1186">
        <v>0</v>
      </c>
      <c r="FC1186">
        <v>0</v>
      </c>
      <c r="FD1186">
        <v>0</v>
      </c>
      <c r="FE1186">
        <v>0</v>
      </c>
      <c r="FF1186">
        <v>0</v>
      </c>
      <c r="FG1186">
        <v>0</v>
      </c>
      <c r="FH1186">
        <v>0</v>
      </c>
      <c r="FI1186">
        <v>0</v>
      </c>
      <c r="FJ1186">
        <v>0</v>
      </c>
      <c r="FK1186">
        <v>0</v>
      </c>
      <c r="FL1186">
        <v>0</v>
      </c>
      <c r="FM1186">
        <v>0</v>
      </c>
      <c r="FN1186">
        <v>0</v>
      </c>
      <c r="FO1186">
        <v>0</v>
      </c>
      <c r="FP1186">
        <v>0</v>
      </c>
      <c r="FQ1186">
        <v>0</v>
      </c>
      <c r="FR1186">
        <v>0</v>
      </c>
    </row>
    <row r="1187" spans="2:174" x14ac:dyDescent="0.55000000000000004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  <c r="EV1187">
        <v>0</v>
      </c>
      <c r="EW1187">
        <v>0</v>
      </c>
      <c r="EX1187">
        <v>0</v>
      </c>
      <c r="EY1187">
        <v>0</v>
      </c>
      <c r="EZ1187">
        <v>0</v>
      </c>
      <c r="FA1187">
        <v>0</v>
      </c>
      <c r="FB1187">
        <v>0</v>
      </c>
      <c r="FC1187">
        <v>0</v>
      </c>
      <c r="FD1187">
        <v>0</v>
      </c>
      <c r="FE1187">
        <v>0</v>
      </c>
      <c r="FF1187">
        <v>0</v>
      </c>
      <c r="FG1187">
        <v>0</v>
      </c>
      <c r="FH1187">
        <v>0</v>
      </c>
      <c r="FI1187">
        <v>0</v>
      </c>
      <c r="FJ1187">
        <v>0</v>
      </c>
      <c r="FK1187">
        <v>0</v>
      </c>
      <c r="FL1187">
        <v>0</v>
      </c>
      <c r="FM1187">
        <v>0</v>
      </c>
      <c r="FN1187">
        <v>0</v>
      </c>
      <c r="FO1187">
        <v>0</v>
      </c>
      <c r="FP1187">
        <v>0</v>
      </c>
      <c r="FQ1187">
        <v>0</v>
      </c>
      <c r="FR1187">
        <v>0</v>
      </c>
    </row>
    <row r="1188" spans="2:174" x14ac:dyDescent="0.55000000000000004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  <c r="EM1188">
        <v>10</v>
      </c>
      <c r="EN1188">
        <v>10</v>
      </c>
      <c r="EO1188">
        <v>10</v>
      </c>
      <c r="EP1188">
        <v>10</v>
      </c>
      <c r="EQ1188">
        <v>10</v>
      </c>
      <c r="ER1188">
        <v>10</v>
      </c>
      <c r="ES1188">
        <v>10</v>
      </c>
      <c r="ET1188">
        <v>10</v>
      </c>
      <c r="EU1188">
        <v>10</v>
      </c>
      <c r="EV1188">
        <v>10</v>
      </c>
      <c r="EW1188">
        <v>10</v>
      </c>
      <c r="EX1188">
        <v>10</v>
      </c>
      <c r="EY1188">
        <v>10</v>
      </c>
      <c r="EZ1188">
        <v>10</v>
      </c>
      <c r="FA1188">
        <v>10</v>
      </c>
      <c r="FB1188">
        <v>10</v>
      </c>
      <c r="FC1188">
        <v>10</v>
      </c>
      <c r="FD1188">
        <v>10</v>
      </c>
      <c r="FE1188">
        <v>10</v>
      </c>
      <c r="FF1188">
        <v>10</v>
      </c>
      <c r="FG1188">
        <v>10</v>
      </c>
      <c r="FH1188">
        <v>10</v>
      </c>
      <c r="FI1188">
        <v>10</v>
      </c>
      <c r="FJ1188">
        <v>10</v>
      </c>
      <c r="FK1188">
        <v>10</v>
      </c>
      <c r="FL1188">
        <v>10</v>
      </c>
      <c r="FM1188">
        <v>10</v>
      </c>
      <c r="FN1188">
        <v>10</v>
      </c>
      <c r="FO1188">
        <v>10</v>
      </c>
      <c r="FP1188">
        <v>10</v>
      </c>
      <c r="FQ1188">
        <v>10</v>
      </c>
      <c r="FR1188">
        <v>10</v>
      </c>
    </row>
    <row r="1189" spans="2:174" x14ac:dyDescent="0.55000000000000004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  <c r="EM1189">
        <v>8</v>
      </c>
      <c r="EN1189">
        <v>8</v>
      </c>
      <c r="EO1189">
        <v>8</v>
      </c>
      <c r="EP1189">
        <v>8</v>
      </c>
      <c r="EQ1189">
        <v>8</v>
      </c>
      <c r="ER1189">
        <v>8</v>
      </c>
      <c r="ES1189">
        <v>8</v>
      </c>
      <c r="ET1189">
        <v>8</v>
      </c>
      <c r="EU1189">
        <v>8</v>
      </c>
      <c r="EV1189">
        <v>8</v>
      </c>
      <c r="EW1189">
        <v>8</v>
      </c>
      <c r="EX1189">
        <v>8</v>
      </c>
      <c r="EY1189">
        <v>8</v>
      </c>
      <c r="EZ1189">
        <v>8</v>
      </c>
      <c r="FA1189">
        <v>8</v>
      </c>
      <c r="FB1189">
        <v>8</v>
      </c>
      <c r="FC1189">
        <v>8</v>
      </c>
      <c r="FD1189">
        <v>8</v>
      </c>
      <c r="FE1189">
        <v>8</v>
      </c>
      <c r="FF1189">
        <v>8</v>
      </c>
      <c r="FG1189">
        <v>8</v>
      </c>
      <c r="FH1189">
        <v>8</v>
      </c>
      <c r="FI1189">
        <v>8</v>
      </c>
      <c r="FJ1189">
        <v>8</v>
      </c>
      <c r="FK1189">
        <v>8</v>
      </c>
      <c r="FL1189">
        <v>8</v>
      </c>
      <c r="FM1189">
        <v>8</v>
      </c>
      <c r="FN1189">
        <v>8</v>
      </c>
      <c r="FO1189">
        <v>8</v>
      </c>
      <c r="FP1189">
        <v>8</v>
      </c>
      <c r="FQ1189">
        <v>8</v>
      </c>
      <c r="FR1189">
        <v>8</v>
      </c>
    </row>
    <row r="1190" spans="2:174" x14ac:dyDescent="0.55000000000000004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  <c r="EO1190">
        <v>0</v>
      </c>
      <c r="EP1190">
        <v>0</v>
      </c>
      <c r="EQ1190">
        <v>0</v>
      </c>
      <c r="ER1190">
        <v>0</v>
      </c>
      <c r="ES1190">
        <v>0</v>
      </c>
      <c r="ET1190">
        <v>0</v>
      </c>
      <c r="EU1190">
        <v>0</v>
      </c>
      <c r="EV1190">
        <v>0</v>
      </c>
      <c r="EW1190">
        <v>0</v>
      </c>
      <c r="EX1190">
        <v>0</v>
      </c>
      <c r="EY1190">
        <v>0</v>
      </c>
      <c r="EZ1190">
        <v>0</v>
      </c>
      <c r="FA1190">
        <v>0</v>
      </c>
      <c r="FB1190">
        <v>0</v>
      </c>
      <c r="FC1190">
        <v>0</v>
      </c>
      <c r="FD1190">
        <v>0</v>
      </c>
      <c r="FE1190">
        <v>0</v>
      </c>
      <c r="FF1190">
        <v>0</v>
      </c>
      <c r="FG1190">
        <v>0</v>
      </c>
      <c r="FH1190">
        <v>0</v>
      </c>
      <c r="FI1190">
        <v>0</v>
      </c>
      <c r="FJ1190">
        <v>0</v>
      </c>
      <c r="FK1190">
        <v>0</v>
      </c>
      <c r="FL1190">
        <v>1</v>
      </c>
      <c r="FM1190">
        <v>1</v>
      </c>
      <c r="FN1190">
        <v>1</v>
      </c>
      <c r="FO1190">
        <v>1</v>
      </c>
      <c r="FP1190">
        <v>1</v>
      </c>
      <c r="FQ1190">
        <v>1</v>
      </c>
      <c r="FR1190">
        <v>1</v>
      </c>
    </row>
    <row r="1191" spans="2:174" x14ac:dyDescent="0.55000000000000004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  <c r="EM1191">
        <v>1</v>
      </c>
      <c r="EN1191">
        <v>1</v>
      </c>
      <c r="EO1191">
        <v>1</v>
      </c>
      <c r="EP1191">
        <v>1</v>
      </c>
      <c r="EQ1191">
        <v>1</v>
      </c>
      <c r="ER1191">
        <v>1</v>
      </c>
      <c r="ES1191">
        <v>1</v>
      </c>
      <c r="ET1191">
        <v>1</v>
      </c>
      <c r="EU1191">
        <v>1</v>
      </c>
      <c r="EV1191">
        <v>1</v>
      </c>
      <c r="EW1191">
        <v>1</v>
      </c>
      <c r="EX1191">
        <v>1</v>
      </c>
      <c r="EY1191">
        <v>1</v>
      </c>
      <c r="EZ1191">
        <v>1</v>
      </c>
      <c r="FA1191">
        <v>1</v>
      </c>
      <c r="FB1191">
        <v>1</v>
      </c>
      <c r="FC1191">
        <v>1</v>
      </c>
      <c r="FD1191">
        <v>1</v>
      </c>
      <c r="FE1191">
        <v>1</v>
      </c>
      <c r="FF1191">
        <v>1</v>
      </c>
      <c r="FG1191">
        <v>1</v>
      </c>
      <c r="FH1191">
        <v>1</v>
      </c>
      <c r="FI1191">
        <v>1</v>
      </c>
      <c r="FJ1191">
        <v>1</v>
      </c>
      <c r="FK1191">
        <v>1</v>
      </c>
      <c r="FL1191">
        <v>1</v>
      </c>
      <c r="FM1191">
        <v>1</v>
      </c>
      <c r="FN1191">
        <v>1</v>
      </c>
      <c r="FO1191">
        <v>1</v>
      </c>
      <c r="FP1191">
        <v>1</v>
      </c>
      <c r="FQ1191">
        <v>1</v>
      </c>
      <c r="FR1191">
        <v>1</v>
      </c>
    </row>
    <row r="1192" spans="2:174" x14ac:dyDescent="0.55000000000000004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  <c r="EV1192">
        <v>0</v>
      </c>
      <c r="EW1192">
        <v>0</v>
      </c>
      <c r="EX1192">
        <v>0</v>
      </c>
      <c r="EY1192">
        <v>0</v>
      </c>
      <c r="EZ1192">
        <v>0</v>
      </c>
      <c r="FA1192">
        <v>0</v>
      </c>
      <c r="FB1192">
        <v>0</v>
      </c>
      <c r="FC1192">
        <v>0</v>
      </c>
      <c r="FD1192">
        <v>0</v>
      </c>
      <c r="FE1192">
        <v>0</v>
      </c>
      <c r="FF1192">
        <v>0</v>
      </c>
      <c r="FG1192">
        <v>0</v>
      </c>
      <c r="FH1192">
        <v>0</v>
      </c>
      <c r="FI1192">
        <v>0</v>
      </c>
      <c r="FJ1192">
        <v>0</v>
      </c>
      <c r="FK1192">
        <v>0</v>
      </c>
      <c r="FL1192">
        <v>0</v>
      </c>
      <c r="FM1192">
        <v>0</v>
      </c>
      <c r="FN1192">
        <v>0</v>
      </c>
      <c r="FO1192">
        <v>0</v>
      </c>
      <c r="FP1192">
        <v>0</v>
      </c>
      <c r="FQ1192">
        <v>0</v>
      </c>
      <c r="FR1192">
        <v>0</v>
      </c>
    </row>
    <row r="1193" spans="2:174" x14ac:dyDescent="0.55000000000000004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  <c r="FH1193">
        <v>0</v>
      </c>
      <c r="FI1193">
        <v>0</v>
      </c>
      <c r="FJ1193">
        <v>0</v>
      </c>
      <c r="FK1193">
        <v>0</v>
      </c>
      <c r="FL1193">
        <v>0</v>
      </c>
      <c r="FM1193">
        <v>0</v>
      </c>
      <c r="FN1193">
        <v>0</v>
      </c>
      <c r="FO1193">
        <v>0</v>
      </c>
      <c r="FP1193">
        <v>0</v>
      </c>
      <c r="FQ1193">
        <v>0</v>
      </c>
      <c r="FR1193">
        <v>0</v>
      </c>
    </row>
    <row r="1194" spans="2:174" x14ac:dyDescent="0.55000000000000004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  <c r="EM1194">
        <v>1</v>
      </c>
      <c r="EN1194">
        <v>1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  <c r="EV1194">
        <v>1</v>
      </c>
      <c r="EW1194">
        <v>1</v>
      </c>
      <c r="EX1194">
        <v>1</v>
      </c>
      <c r="EY1194">
        <v>1</v>
      </c>
      <c r="EZ1194">
        <v>1</v>
      </c>
      <c r="FA1194">
        <v>1</v>
      </c>
      <c r="FB1194">
        <v>1</v>
      </c>
      <c r="FC1194">
        <v>1</v>
      </c>
      <c r="FD1194">
        <v>1</v>
      </c>
      <c r="FE1194">
        <v>1</v>
      </c>
      <c r="FF1194">
        <v>1</v>
      </c>
      <c r="FG1194">
        <v>1</v>
      </c>
      <c r="FH1194">
        <v>1</v>
      </c>
      <c r="FI1194">
        <v>1</v>
      </c>
      <c r="FJ1194">
        <v>1</v>
      </c>
      <c r="FK1194">
        <v>1</v>
      </c>
      <c r="FL1194">
        <v>1</v>
      </c>
      <c r="FM1194">
        <v>1</v>
      </c>
      <c r="FN1194">
        <v>1</v>
      </c>
      <c r="FO1194">
        <v>1</v>
      </c>
      <c r="FP1194">
        <v>1</v>
      </c>
      <c r="FQ1194">
        <v>1</v>
      </c>
      <c r="FR1194">
        <v>2</v>
      </c>
    </row>
    <row r="1195" spans="2:174" x14ac:dyDescent="0.55000000000000004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  <c r="EM1195">
        <v>0</v>
      </c>
      <c r="EN1195">
        <v>0</v>
      </c>
      <c r="EO1195">
        <v>0</v>
      </c>
      <c r="EP1195">
        <v>0</v>
      </c>
      <c r="EQ1195">
        <v>0</v>
      </c>
      <c r="ER1195">
        <v>0</v>
      </c>
      <c r="ES1195">
        <v>0</v>
      </c>
      <c r="ET1195">
        <v>0</v>
      </c>
      <c r="EU1195">
        <v>0</v>
      </c>
      <c r="EV1195">
        <v>0</v>
      </c>
      <c r="EW1195">
        <v>0</v>
      </c>
      <c r="EX1195">
        <v>0</v>
      </c>
      <c r="EY1195">
        <v>0</v>
      </c>
      <c r="EZ1195">
        <v>0</v>
      </c>
      <c r="FA1195">
        <v>0</v>
      </c>
      <c r="FB1195">
        <v>0</v>
      </c>
      <c r="FC1195">
        <v>0</v>
      </c>
      <c r="FD1195">
        <v>0</v>
      </c>
      <c r="FE1195">
        <v>0</v>
      </c>
      <c r="FF1195">
        <v>0</v>
      </c>
      <c r="FG1195">
        <v>0</v>
      </c>
      <c r="FH1195">
        <v>0</v>
      </c>
      <c r="FI1195">
        <v>0</v>
      </c>
      <c r="FJ1195">
        <v>0</v>
      </c>
      <c r="FK1195">
        <v>0</v>
      </c>
      <c r="FL1195">
        <v>0</v>
      </c>
      <c r="FM1195">
        <v>0</v>
      </c>
      <c r="FN1195">
        <v>0</v>
      </c>
      <c r="FO1195">
        <v>0</v>
      </c>
      <c r="FP1195">
        <v>0</v>
      </c>
      <c r="FQ1195">
        <v>0</v>
      </c>
      <c r="FR1195">
        <v>0</v>
      </c>
    </row>
    <row r="1196" spans="2:174" x14ac:dyDescent="0.55000000000000004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  <c r="FG1196">
        <v>0</v>
      </c>
      <c r="FH1196">
        <v>0</v>
      </c>
      <c r="FI1196">
        <v>0</v>
      </c>
      <c r="FJ1196">
        <v>0</v>
      </c>
      <c r="FK1196">
        <v>0</v>
      </c>
      <c r="FL1196">
        <v>0</v>
      </c>
      <c r="FM1196">
        <v>0</v>
      </c>
      <c r="FN1196">
        <v>0</v>
      </c>
      <c r="FO1196">
        <v>0</v>
      </c>
      <c r="FP1196">
        <v>0</v>
      </c>
      <c r="FQ1196">
        <v>0</v>
      </c>
      <c r="FR1196">
        <v>0</v>
      </c>
    </row>
    <row r="1197" spans="2:174" x14ac:dyDescent="0.55000000000000004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  <c r="EM1197">
        <v>0</v>
      </c>
      <c r="EN1197">
        <v>0</v>
      </c>
      <c r="EO1197">
        <v>0</v>
      </c>
      <c r="EP1197">
        <v>0</v>
      </c>
      <c r="EQ1197">
        <v>0</v>
      </c>
      <c r="ER1197">
        <v>0</v>
      </c>
      <c r="ES1197">
        <v>0</v>
      </c>
      <c r="ET1197">
        <v>0</v>
      </c>
      <c r="EU1197">
        <v>0</v>
      </c>
      <c r="EV1197">
        <v>0</v>
      </c>
      <c r="EW1197">
        <v>0</v>
      </c>
      <c r="EX1197">
        <v>0</v>
      </c>
      <c r="EY1197">
        <v>0</v>
      </c>
      <c r="EZ1197">
        <v>0</v>
      </c>
      <c r="FA1197">
        <v>0</v>
      </c>
      <c r="FB1197">
        <v>0</v>
      </c>
      <c r="FC1197">
        <v>0</v>
      </c>
      <c r="FD1197">
        <v>0</v>
      </c>
      <c r="FE1197">
        <v>0</v>
      </c>
      <c r="FF1197">
        <v>0</v>
      </c>
      <c r="FG1197">
        <v>0</v>
      </c>
      <c r="FH1197">
        <v>0</v>
      </c>
      <c r="FI1197">
        <v>0</v>
      </c>
      <c r="FJ1197">
        <v>0</v>
      </c>
      <c r="FK1197">
        <v>0</v>
      </c>
      <c r="FL1197">
        <v>0</v>
      </c>
      <c r="FM1197">
        <v>0</v>
      </c>
      <c r="FN1197">
        <v>0</v>
      </c>
      <c r="FO1197">
        <v>0</v>
      </c>
      <c r="FP1197">
        <v>0</v>
      </c>
      <c r="FQ1197">
        <v>0</v>
      </c>
      <c r="FR1197">
        <v>0</v>
      </c>
    </row>
    <row r="1198" spans="2:174" x14ac:dyDescent="0.55000000000000004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  <c r="EV1198">
        <v>0</v>
      </c>
      <c r="EW1198">
        <v>0</v>
      </c>
      <c r="EX1198">
        <v>0</v>
      </c>
      <c r="EY1198">
        <v>0</v>
      </c>
      <c r="EZ1198">
        <v>0</v>
      </c>
      <c r="FA1198">
        <v>0</v>
      </c>
      <c r="FB1198">
        <v>0</v>
      </c>
      <c r="FC1198">
        <v>0</v>
      </c>
      <c r="FD1198">
        <v>0</v>
      </c>
      <c r="FE1198">
        <v>0</v>
      </c>
      <c r="FF1198">
        <v>0</v>
      </c>
      <c r="FG1198">
        <v>0</v>
      </c>
      <c r="FH1198">
        <v>0</v>
      </c>
      <c r="FI1198">
        <v>0</v>
      </c>
      <c r="FJ1198">
        <v>0</v>
      </c>
      <c r="FK1198">
        <v>0</v>
      </c>
      <c r="FL1198">
        <v>0</v>
      </c>
      <c r="FM1198">
        <v>0</v>
      </c>
      <c r="FN1198">
        <v>0</v>
      </c>
      <c r="FO1198">
        <v>0</v>
      </c>
      <c r="FP1198">
        <v>0</v>
      </c>
      <c r="FQ1198">
        <v>0</v>
      </c>
      <c r="FR1198">
        <v>0</v>
      </c>
    </row>
    <row r="1199" spans="2:174" x14ac:dyDescent="0.55000000000000004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  <c r="EM1199">
        <v>0</v>
      </c>
      <c r="EN1199">
        <v>0</v>
      </c>
      <c r="EO1199">
        <v>0</v>
      </c>
      <c r="EP1199">
        <v>0</v>
      </c>
      <c r="EQ1199">
        <v>0</v>
      </c>
      <c r="ER1199">
        <v>0</v>
      </c>
      <c r="ES1199">
        <v>0</v>
      </c>
      <c r="ET1199">
        <v>0</v>
      </c>
      <c r="EU1199">
        <v>0</v>
      </c>
      <c r="EV1199">
        <v>0</v>
      </c>
      <c r="EW1199">
        <v>0</v>
      </c>
      <c r="EX1199">
        <v>0</v>
      </c>
      <c r="EY1199">
        <v>0</v>
      </c>
      <c r="EZ1199">
        <v>0</v>
      </c>
      <c r="FA1199">
        <v>0</v>
      </c>
      <c r="FB1199">
        <v>0</v>
      </c>
      <c r="FC1199">
        <v>0</v>
      </c>
      <c r="FD1199">
        <v>0</v>
      </c>
      <c r="FE1199">
        <v>0</v>
      </c>
      <c r="FF1199">
        <v>0</v>
      </c>
      <c r="FG1199">
        <v>0</v>
      </c>
      <c r="FH1199">
        <v>0</v>
      </c>
      <c r="FI1199">
        <v>0</v>
      </c>
      <c r="FJ1199">
        <v>0</v>
      </c>
      <c r="FK1199">
        <v>0</v>
      </c>
      <c r="FL1199">
        <v>0</v>
      </c>
      <c r="FM1199">
        <v>0</v>
      </c>
      <c r="FN1199">
        <v>0</v>
      </c>
      <c r="FO1199">
        <v>0</v>
      </c>
      <c r="FP1199">
        <v>0</v>
      </c>
      <c r="FQ1199">
        <v>0</v>
      </c>
      <c r="FR1199">
        <v>0</v>
      </c>
    </row>
    <row r="1200" spans="2:174" x14ac:dyDescent="0.55000000000000004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0</v>
      </c>
      <c r="EN1200">
        <v>0</v>
      </c>
      <c r="EO1200">
        <v>0</v>
      </c>
      <c r="EP1200">
        <v>0</v>
      </c>
      <c r="EQ1200">
        <v>0</v>
      </c>
      <c r="ER1200">
        <v>0</v>
      </c>
      <c r="ES1200">
        <v>0</v>
      </c>
      <c r="ET1200">
        <v>0</v>
      </c>
      <c r="EU1200">
        <v>0</v>
      </c>
      <c r="EV1200">
        <v>0</v>
      </c>
      <c r="EW1200">
        <v>0</v>
      </c>
      <c r="EX1200">
        <v>0</v>
      </c>
      <c r="EY1200">
        <v>0</v>
      </c>
      <c r="EZ1200">
        <v>0</v>
      </c>
      <c r="FA1200">
        <v>0</v>
      </c>
      <c r="FB1200">
        <v>0</v>
      </c>
      <c r="FC1200">
        <v>0</v>
      </c>
      <c r="FD1200">
        <v>0</v>
      </c>
      <c r="FE1200">
        <v>0</v>
      </c>
      <c r="FF1200">
        <v>0</v>
      </c>
      <c r="FG1200">
        <v>0</v>
      </c>
      <c r="FH1200">
        <v>0</v>
      </c>
      <c r="FI1200">
        <v>0</v>
      </c>
      <c r="FJ1200">
        <v>0</v>
      </c>
      <c r="FK1200">
        <v>0</v>
      </c>
      <c r="FL1200">
        <v>0</v>
      </c>
      <c r="FM1200">
        <v>0</v>
      </c>
      <c r="FN1200">
        <v>0</v>
      </c>
      <c r="FO1200">
        <v>0</v>
      </c>
      <c r="FP1200">
        <v>0</v>
      </c>
      <c r="FQ1200">
        <v>0</v>
      </c>
      <c r="FR1200">
        <v>0</v>
      </c>
    </row>
    <row r="1201" spans="2:174" x14ac:dyDescent="0.55000000000000004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  <c r="EV1201">
        <v>0</v>
      </c>
      <c r="EW1201">
        <v>0</v>
      </c>
      <c r="EX1201">
        <v>0</v>
      </c>
      <c r="EY1201">
        <v>0</v>
      </c>
      <c r="EZ1201">
        <v>0</v>
      </c>
      <c r="FA1201">
        <v>0</v>
      </c>
      <c r="FB1201">
        <v>0</v>
      </c>
      <c r="FC1201">
        <v>0</v>
      </c>
      <c r="FD1201">
        <v>0</v>
      </c>
      <c r="FE1201">
        <v>0</v>
      </c>
      <c r="FF1201">
        <v>0</v>
      </c>
      <c r="FG1201">
        <v>0</v>
      </c>
      <c r="FH1201">
        <v>0</v>
      </c>
      <c r="FI1201">
        <v>0</v>
      </c>
      <c r="FJ1201">
        <v>0</v>
      </c>
      <c r="FK1201">
        <v>0</v>
      </c>
      <c r="FL1201">
        <v>0</v>
      </c>
      <c r="FM1201">
        <v>0</v>
      </c>
      <c r="FN1201">
        <v>0</v>
      </c>
      <c r="FO1201">
        <v>0</v>
      </c>
      <c r="FP1201">
        <v>0</v>
      </c>
      <c r="FQ1201">
        <v>0</v>
      </c>
      <c r="FR1201">
        <v>0</v>
      </c>
    </row>
    <row r="1202" spans="2:174" x14ac:dyDescent="0.55000000000000004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  <c r="EM1202">
        <v>0</v>
      </c>
      <c r="EN1202">
        <v>0</v>
      </c>
      <c r="EO1202">
        <v>0</v>
      </c>
      <c r="EP1202">
        <v>0</v>
      </c>
      <c r="EQ1202">
        <v>0</v>
      </c>
      <c r="ER1202">
        <v>0</v>
      </c>
      <c r="ES1202">
        <v>0</v>
      </c>
      <c r="ET1202">
        <v>0</v>
      </c>
      <c r="EU1202">
        <v>0</v>
      </c>
      <c r="EV1202">
        <v>0</v>
      </c>
      <c r="EW1202">
        <v>0</v>
      </c>
      <c r="EX1202">
        <v>0</v>
      </c>
      <c r="EY1202">
        <v>0</v>
      </c>
      <c r="EZ1202">
        <v>0</v>
      </c>
      <c r="FA1202">
        <v>0</v>
      </c>
      <c r="FB1202">
        <v>0</v>
      </c>
      <c r="FC1202">
        <v>0</v>
      </c>
      <c r="FD1202">
        <v>0</v>
      </c>
      <c r="FE1202">
        <v>0</v>
      </c>
      <c r="FF1202">
        <v>0</v>
      </c>
      <c r="FG1202">
        <v>0</v>
      </c>
      <c r="FH1202">
        <v>0</v>
      </c>
      <c r="FI1202">
        <v>0</v>
      </c>
      <c r="FJ1202">
        <v>0</v>
      </c>
      <c r="FK1202">
        <v>0</v>
      </c>
      <c r="FL1202">
        <v>0</v>
      </c>
      <c r="FM1202">
        <v>0</v>
      </c>
      <c r="FN1202">
        <v>0</v>
      </c>
      <c r="FO1202">
        <v>0</v>
      </c>
      <c r="FP1202">
        <v>0</v>
      </c>
      <c r="FQ1202">
        <v>0</v>
      </c>
      <c r="FR1202">
        <v>0</v>
      </c>
    </row>
    <row r="1203" spans="2:174" x14ac:dyDescent="0.55000000000000004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  <c r="EM1203">
        <v>1</v>
      </c>
      <c r="EN1203">
        <v>1</v>
      </c>
      <c r="EO1203">
        <v>1</v>
      </c>
      <c r="EP1203">
        <v>1</v>
      </c>
      <c r="EQ1203">
        <v>1</v>
      </c>
      <c r="ER1203">
        <v>1</v>
      </c>
      <c r="ES1203">
        <v>1</v>
      </c>
      <c r="ET1203">
        <v>1</v>
      </c>
      <c r="EU1203">
        <v>1</v>
      </c>
      <c r="EV1203">
        <v>1</v>
      </c>
      <c r="EW1203">
        <v>1</v>
      </c>
      <c r="EX1203">
        <v>1</v>
      </c>
      <c r="EY1203">
        <v>1</v>
      </c>
      <c r="EZ1203">
        <v>1</v>
      </c>
      <c r="FA1203">
        <v>1</v>
      </c>
      <c r="FB1203">
        <v>1</v>
      </c>
      <c r="FC1203">
        <v>1</v>
      </c>
      <c r="FD1203">
        <v>1</v>
      </c>
      <c r="FE1203">
        <v>1</v>
      </c>
      <c r="FF1203">
        <v>1</v>
      </c>
      <c r="FG1203">
        <v>1</v>
      </c>
      <c r="FH1203">
        <v>1</v>
      </c>
      <c r="FI1203">
        <v>1</v>
      </c>
      <c r="FJ1203">
        <v>1</v>
      </c>
      <c r="FK1203">
        <v>1</v>
      </c>
      <c r="FL1203">
        <v>1</v>
      </c>
      <c r="FM1203">
        <v>1</v>
      </c>
      <c r="FN1203">
        <v>1</v>
      </c>
      <c r="FO1203">
        <v>1</v>
      </c>
      <c r="FP1203">
        <v>1</v>
      </c>
      <c r="FQ1203">
        <v>1</v>
      </c>
      <c r="FR1203">
        <v>1</v>
      </c>
    </row>
    <row r="1204" spans="2:174" x14ac:dyDescent="0.55000000000000004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  <c r="EV1204">
        <v>0</v>
      </c>
      <c r="EW1204">
        <v>0</v>
      </c>
      <c r="EX1204">
        <v>0</v>
      </c>
      <c r="EY1204">
        <v>0</v>
      </c>
      <c r="EZ1204">
        <v>0</v>
      </c>
      <c r="FA1204">
        <v>0</v>
      </c>
      <c r="FB1204">
        <v>0</v>
      </c>
      <c r="FC1204">
        <v>0</v>
      </c>
      <c r="FD1204">
        <v>0</v>
      </c>
      <c r="FE1204">
        <v>0</v>
      </c>
      <c r="FF1204">
        <v>0</v>
      </c>
      <c r="FG1204">
        <v>0</v>
      </c>
      <c r="FH1204">
        <v>0</v>
      </c>
      <c r="FI1204">
        <v>0</v>
      </c>
      <c r="FJ1204">
        <v>0</v>
      </c>
      <c r="FK1204">
        <v>0</v>
      </c>
      <c r="FL1204">
        <v>0</v>
      </c>
      <c r="FM1204">
        <v>0</v>
      </c>
      <c r="FN1204">
        <v>0</v>
      </c>
      <c r="FO1204">
        <v>0</v>
      </c>
      <c r="FP1204">
        <v>0</v>
      </c>
      <c r="FQ1204">
        <v>0</v>
      </c>
      <c r="FR1204">
        <v>0</v>
      </c>
    </row>
    <row r="1205" spans="2:174" x14ac:dyDescent="0.55000000000000004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  <c r="EV1205">
        <v>0</v>
      </c>
      <c r="EW1205">
        <v>0</v>
      </c>
      <c r="EX1205">
        <v>0</v>
      </c>
      <c r="EY1205">
        <v>0</v>
      </c>
      <c r="EZ1205">
        <v>0</v>
      </c>
      <c r="FA1205">
        <v>0</v>
      </c>
      <c r="FB1205">
        <v>0</v>
      </c>
      <c r="FC1205">
        <v>0</v>
      </c>
      <c r="FD1205">
        <v>0</v>
      </c>
      <c r="FE1205">
        <v>0</v>
      </c>
      <c r="FF1205">
        <v>0</v>
      </c>
      <c r="FG1205">
        <v>0</v>
      </c>
      <c r="FH1205">
        <v>0</v>
      </c>
      <c r="FI1205">
        <v>0</v>
      </c>
      <c r="FJ1205">
        <v>0</v>
      </c>
      <c r="FK1205">
        <v>0</v>
      </c>
      <c r="FL1205">
        <v>0</v>
      </c>
      <c r="FM1205">
        <v>0</v>
      </c>
      <c r="FN1205">
        <v>0</v>
      </c>
      <c r="FO1205">
        <v>0</v>
      </c>
      <c r="FP1205">
        <v>0</v>
      </c>
      <c r="FQ1205">
        <v>0</v>
      </c>
      <c r="FR1205">
        <v>0</v>
      </c>
    </row>
    <row r="1206" spans="2:174" x14ac:dyDescent="0.55000000000000004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  <c r="EM1206">
        <v>71</v>
      </c>
      <c r="EN1206">
        <v>71</v>
      </c>
      <c r="EO1206">
        <v>71</v>
      </c>
      <c r="EP1206">
        <v>71</v>
      </c>
      <c r="EQ1206">
        <v>71</v>
      </c>
      <c r="ER1206">
        <v>71</v>
      </c>
      <c r="ES1206">
        <v>71</v>
      </c>
      <c r="ET1206">
        <v>72</v>
      </c>
      <c r="EU1206">
        <v>72</v>
      </c>
      <c r="EV1206">
        <v>73</v>
      </c>
      <c r="EW1206">
        <v>76</v>
      </c>
      <c r="EX1206">
        <v>77</v>
      </c>
      <c r="EY1206">
        <v>79</v>
      </c>
      <c r="EZ1206">
        <v>80</v>
      </c>
      <c r="FA1206">
        <v>80</v>
      </c>
      <c r="FB1206">
        <v>81</v>
      </c>
      <c r="FC1206">
        <v>81</v>
      </c>
      <c r="FD1206">
        <v>81</v>
      </c>
      <c r="FE1206">
        <v>83</v>
      </c>
      <c r="FF1206">
        <v>85</v>
      </c>
      <c r="FG1206">
        <v>86</v>
      </c>
      <c r="FH1206">
        <v>86</v>
      </c>
      <c r="FI1206">
        <v>86</v>
      </c>
      <c r="FJ1206">
        <v>87</v>
      </c>
      <c r="FK1206">
        <v>88</v>
      </c>
      <c r="FL1206">
        <v>88</v>
      </c>
      <c r="FM1206">
        <v>88</v>
      </c>
      <c r="FN1206">
        <v>89</v>
      </c>
      <c r="FO1206">
        <v>90</v>
      </c>
      <c r="FP1206">
        <v>91</v>
      </c>
      <c r="FQ1206">
        <v>91</v>
      </c>
      <c r="FR1206">
        <v>92</v>
      </c>
    </row>
    <row r="1207" spans="2:174" x14ac:dyDescent="0.55000000000000004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  <c r="EM1207">
        <v>1</v>
      </c>
      <c r="EN1207">
        <v>1</v>
      </c>
      <c r="EO1207">
        <v>1</v>
      </c>
      <c r="EP1207">
        <v>1</v>
      </c>
      <c r="EQ1207">
        <v>1</v>
      </c>
      <c r="ER1207">
        <v>1</v>
      </c>
      <c r="ES1207">
        <v>1</v>
      </c>
      <c r="ET1207">
        <v>1</v>
      </c>
      <c r="EU1207">
        <v>1</v>
      </c>
      <c r="EV1207">
        <v>1</v>
      </c>
      <c r="EW1207">
        <v>1</v>
      </c>
      <c r="EX1207">
        <v>1</v>
      </c>
      <c r="EY1207">
        <v>1</v>
      </c>
      <c r="EZ1207">
        <v>1</v>
      </c>
      <c r="FA1207">
        <v>1</v>
      </c>
      <c r="FB1207">
        <v>1</v>
      </c>
      <c r="FC1207">
        <v>1</v>
      </c>
      <c r="FD1207">
        <v>1</v>
      </c>
      <c r="FE1207">
        <v>1</v>
      </c>
      <c r="FF1207">
        <v>1</v>
      </c>
      <c r="FG1207">
        <v>1</v>
      </c>
      <c r="FH1207">
        <v>1</v>
      </c>
      <c r="FI1207">
        <v>1</v>
      </c>
      <c r="FJ1207">
        <v>1</v>
      </c>
      <c r="FK1207">
        <v>1</v>
      </c>
      <c r="FL1207">
        <v>1</v>
      </c>
      <c r="FM1207">
        <v>1</v>
      </c>
      <c r="FN1207">
        <v>1</v>
      </c>
      <c r="FO1207">
        <v>1</v>
      </c>
      <c r="FP1207">
        <v>1</v>
      </c>
      <c r="FQ1207">
        <v>1</v>
      </c>
      <c r="FR1207">
        <v>1</v>
      </c>
    </row>
    <row r="1208" spans="2:174" x14ac:dyDescent="0.55000000000000004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  <c r="FG1208">
        <v>0</v>
      </c>
      <c r="FH1208">
        <v>0</v>
      </c>
      <c r="FI1208">
        <v>0</v>
      </c>
      <c r="FJ1208">
        <v>0</v>
      </c>
      <c r="FK1208">
        <v>0</v>
      </c>
      <c r="FL1208">
        <v>0</v>
      </c>
      <c r="FM1208">
        <v>0</v>
      </c>
      <c r="FN1208">
        <v>0</v>
      </c>
      <c r="FO1208">
        <v>0</v>
      </c>
      <c r="FP1208">
        <v>0</v>
      </c>
      <c r="FQ1208">
        <v>0</v>
      </c>
      <c r="FR1208">
        <v>0</v>
      </c>
    </row>
    <row r="1209" spans="2:174" x14ac:dyDescent="0.55000000000000004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0</v>
      </c>
      <c r="EP1209">
        <v>0</v>
      </c>
      <c r="EQ1209">
        <v>0</v>
      </c>
      <c r="ER1209">
        <v>0</v>
      </c>
      <c r="ES1209">
        <v>0</v>
      </c>
      <c r="ET1209">
        <v>0</v>
      </c>
      <c r="EU1209">
        <v>0</v>
      </c>
      <c r="EV1209">
        <v>0</v>
      </c>
      <c r="EW1209">
        <v>0</v>
      </c>
      <c r="EX1209">
        <v>0</v>
      </c>
      <c r="EY1209">
        <v>0</v>
      </c>
      <c r="EZ1209">
        <v>0</v>
      </c>
      <c r="FA1209">
        <v>0</v>
      </c>
      <c r="FB1209">
        <v>0</v>
      </c>
      <c r="FC1209">
        <v>0</v>
      </c>
      <c r="FD1209">
        <v>0</v>
      </c>
      <c r="FE1209">
        <v>0</v>
      </c>
      <c r="FF1209">
        <v>0</v>
      </c>
      <c r="FG1209">
        <v>0</v>
      </c>
      <c r="FH1209">
        <v>0</v>
      </c>
      <c r="FI1209">
        <v>0</v>
      </c>
      <c r="FJ1209">
        <v>0</v>
      </c>
      <c r="FK1209">
        <v>0</v>
      </c>
      <c r="FL1209">
        <v>0</v>
      </c>
      <c r="FM1209">
        <v>0</v>
      </c>
      <c r="FN1209">
        <v>0</v>
      </c>
      <c r="FO1209">
        <v>0</v>
      </c>
      <c r="FP1209">
        <v>0</v>
      </c>
      <c r="FQ1209">
        <v>0</v>
      </c>
      <c r="FR1209">
        <v>0</v>
      </c>
    </row>
    <row r="1210" spans="2:174" x14ac:dyDescent="0.55000000000000004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  <c r="EV1210">
        <v>0</v>
      </c>
      <c r="EW1210">
        <v>0</v>
      </c>
      <c r="EX1210">
        <v>0</v>
      </c>
      <c r="EY1210">
        <v>0</v>
      </c>
      <c r="EZ1210">
        <v>0</v>
      </c>
      <c r="FA1210">
        <v>0</v>
      </c>
      <c r="FB1210">
        <v>0</v>
      </c>
      <c r="FC1210">
        <v>0</v>
      </c>
      <c r="FD1210">
        <v>0</v>
      </c>
      <c r="FE1210">
        <v>0</v>
      </c>
      <c r="FF1210">
        <v>0</v>
      </c>
      <c r="FG1210">
        <v>0</v>
      </c>
      <c r="FH1210">
        <v>0</v>
      </c>
      <c r="FI1210">
        <v>0</v>
      </c>
      <c r="FJ1210">
        <v>0</v>
      </c>
      <c r="FK1210">
        <v>0</v>
      </c>
      <c r="FL1210">
        <v>0</v>
      </c>
      <c r="FM1210">
        <v>0</v>
      </c>
      <c r="FN1210">
        <v>0</v>
      </c>
      <c r="FO1210">
        <v>0</v>
      </c>
      <c r="FP1210">
        <v>0</v>
      </c>
      <c r="FQ1210">
        <v>0</v>
      </c>
      <c r="FR1210">
        <v>0</v>
      </c>
    </row>
    <row r="1211" spans="2:174" x14ac:dyDescent="0.55000000000000004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  <c r="EV1211">
        <v>0</v>
      </c>
      <c r="EW1211">
        <v>0</v>
      </c>
      <c r="EX1211">
        <v>0</v>
      </c>
      <c r="EY1211">
        <v>0</v>
      </c>
      <c r="EZ1211">
        <v>0</v>
      </c>
      <c r="FA1211">
        <v>0</v>
      </c>
      <c r="FB1211">
        <v>0</v>
      </c>
      <c r="FC1211">
        <v>0</v>
      </c>
      <c r="FD1211">
        <v>0</v>
      </c>
      <c r="FE1211">
        <v>0</v>
      </c>
      <c r="FF1211">
        <v>0</v>
      </c>
      <c r="FG1211">
        <v>0</v>
      </c>
      <c r="FH1211">
        <v>0</v>
      </c>
      <c r="FI1211">
        <v>0</v>
      </c>
      <c r="FJ1211">
        <v>0</v>
      </c>
      <c r="FK1211">
        <v>0</v>
      </c>
      <c r="FL1211">
        <v>0</v>
      </c>
      <c r="FM1211">
        <v>0</v>
      </c>
      <c r="FN1211">
        <v>0</v>
      </c>
      <c r="FO1211">
        <v>0</v>
      </c>
      <c r="FP1211">
        <v>0</v>
      </c>
      <c r="FQ1211">
        <v>0</v>
      </c>
      <c r="FR1211">
        <v>0</v>
      </c>
    </row>
    <row r="1212" spans="2:174" x14ac:dyDescent="0.55000000000000004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7</v>
      </c>
      <c r="EN1212">
        <v>7</v>
      </c>
      <c r="EO1212">
        <v>7</v>
      </c>
      <c r="EP1212">
        <v>7</v>
      </c>
      <c r="EQ1212">
        <v>7</v>
      </c>
      <c r="ER1212">
        <v>7</v>
      </c>
      <c r="ES1212">
        <v>7</v>
      </c>
      <c r="ET1212">
        <v>7</v>
      </c>
      <c r="EU1212">
        <v>7</v>
      </c>
      <c r="EV1212">
        <v>7</v>
      </c>
      <c r="EW1212">
        <v>7</v>
      </c>
      <c r="EX1212">
        <v>7</v>
      </c>
      <c r="EY1212">
        <v>7</v>
      </c>
      <c r="EZ1212">
        <v>7</v>
      </c>
      <c r="FA1212">
        <v>7</v>
      </c>
      <c r="FB1212">
        <v>7</v>
      </c>
      <c r="FC1212">
        <v>7</v>
      </c>
      <c r="FD1212">
        <v>7</v>
      </c>
      <c r="FE1212">
        <v>7</v>
      </c>
      <c r="FF1212">
        <v>7</v>
      </c>
      <c r="FG1212">
        <v>7</v>
      </c>
      <c r="FH1212">
        <v>7</v>
      </c>
      <c r="FI1212">
        <v>7</v>
      </c>
      <c r="FJ1212">
        <v>7</v>
      </c>
      <c r="FK1212">
        <v>7</v>
      </c>
      <c r="FL1212">
        <v>7</v>
      </c>
      <c r="FM1212">
        <v>7</v>
      </c>
      <c r="FN1212">
        <v>7</v>
      </c>
      <c r="FO1212">
        <v>7</v>
      </c>
      <c r="FP1212">
        <v>7</v>
      </c>
      <c r="FQ1212">
        <v>7</v>
      </c>
      <c r="FR1212">
        <v>7</v>
      </c>
    </row>
    <row r="1213" spans="2:174" x14ac:dyDescent="0.55000000000000004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  <c r="FG1213">
        <v>0</v>
      </c>
      <c r="FH1213">
        <v>0</v>
      </c>
      <c r="FI1213">
        <v>0</v>
      </c>
      <c r="FJ1213">
        <v>0</v>
      </c>
      <c r="FK1213">
        <v>0</v>
      </c>
      <c r="FL1213">
        <v>0</v>
      </c>
      <c r="FM1213">
        <v>0</v>
      </c>
      <c r="FN1213">
        <v>0</v>
      </c>
      <c r="FO1213">
        <v>0</v>
      </c>
      <c r="FP1213">
        <v>0</v>
      </c>
      <c r="FQ1213">
        <v>0</v>
      </c>
      <c r="FR1213">
        <v>0</v>
      </c>
    </row>
    <row r="1214" spans="2:174" x14ac:dyDescent="0.55000000000000004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  <c r="EV1214">
        <v>0</v>
      </c>
      <c r="EW1214">
        <v>0</v>
      </c>
      <c r="EX1214">
        <v>0</v>
      </c>
      <c r="EY1214">
        <v>0</v>
      </c>
      <c r="EZ1214">
        <v>0</v>
      </c>
      <c r="FA1214">
        <v>0</v>
      </c>
      <c r="FB1214">
        <v>0</v>
      </c>
      <c r="FC1214">
        <v>0</v>
      </c>
      <c r="FD1214">
        <v>0</v>
      </c>
      <c r="FE1214">
        <v>0</v>
      </c>
      <c r="FF1214">
        <v>0</v>
      </c>
      <c r="FG1214">
        <v>0</v>
      </c>
      <c r="FH1214">
        <v>0</v>
      </c>
      <c r="FI1214">
        <v>0</v>
      </c>
      <c r="FJ1214">
        <v>0</v>
      </c>
      <c r="FK1214">
        <v>0</v>
      </c>
      <c r="FL1214">
        <v>0</v>
      </c>
      <c r="FM1214">
        <v>0</v>
      </c>
      <c r="FN1214">
        <v>0</v>
      </c>
      <c r="FO1214">
        <v>0</v>
      </c>
      <c r="FP1214">
        <v>0</v>
      </c>
      <c r="FQ1214">
        <v>0</v>
      </c>
      <c r="FR1214">
        <v>0</v>
      </c>
    </row>
    <row r="1215" spans="2:174" x14ac:dyDescent="0.55000000000000004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0</v>
      </c>
      <c r="FC1215">
        <v>0</v>
      </c>
      <c r="FD1215">
        <v>0</v>
      </c>
      <c r="FE1215">
        <v>0</v>
      </c>
      <c r="FF1215">
        <v>0</v>
      </c>
      <c r="FG1215">
        <v>0</v>
      </c>
      <c r="FH1215">
        <v>0</v>
      </c>
      <c r="FI1215">
        <v>0</v>
      </c>
      <c r="FJ1215">
        <v>0</v>
      </c>
      <c r="FK1215">
        <v>0</v>
      </c>
      <c r="FL1215">
        <v>0</v>
      </c>
      <c r="FM1215">
        <v>0</v>
      </c>
      <c r="FN1215">
        <v>0</v>
      </c>
      <c r="FO1215">
        <v>0</v>
      </c>
      <c r="FP1215">
        <v>0</v>
      </c>
      <c r="FQ1215">
        <v>0</v>
      </c>
      <c r="FR1215">
        <v>0</v>
      </c>
    </row>
    <row r="1216" spans="2:174" x14ac:dyDescent="0.55000000000000004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  <c r="EM1216">
        <v>6</v>
      </c>
      <c r="EN1216">
        <v>6</v>
      </c>
      <c r="EO1216">
        <v>6</v>
      </c>
      <c r="EP1216">
        <v>6</v>
      </c>
      <c r="EQ1216">
        <v>6</v>
      </c>
      <c r="ER1216">
        <v>6</v>
      </c>
      <c r="ES1216">
        <v>6</v>
      </c>
      <c r="ET1216">
        <v>6</v>
      </c>
      <c r="EU1216">
        <v>6</v>
      </c>
      <c r="EV1216">
        <v>6</v>
      </c>
      <c r="EW1216">
        <v>6</v>
      </c>
      <c r="EX1216">
        <v>6</v>
      </c>
      <c r="EY1216">
        <v>6</v>
      </c>
      <c r="EZ1216">
        <v>6</v>
      </c>
      <c r="FA1216">
        <v>6</v>
      </c>
      <c r="FB1216">
        <v>6</v>
      </c>
      <c r="FC1216">
        <v>6</v>
      </c>
      <c r="FD1216">
        <v>6</v>
      </c>
      <c r="FE1216">
        <v>6</v>
      </c>
      <c r="FF1216">
        <v>6</v>
      </c>
      <c r="FG1216">
        <v>6</v>
      </c>
      <c r="FH1216">
        <v>6</v>
      </c>
      <c r="FI1216">
        <v>6</v>
      </c>
      <c r="FJ1216">
        <v>7</v>
      </c>
      <c r="FK1216">
        <v>7</v>
      </c>
      <c r="FL1216">
        <v>7</v>
      </c>
      <c r="FM1216">
        <v>7</v>
      </c>
      <c r="FN1216">
        <v>7</v>
      </c>
      <c r="FO1216">
        <v>7</v>
      </c>
      <c r="FP1216">
        <v>7</v>
      </c>
      <c r="FQ1216">
        <v>7</v>
      </c>
      <c r="FR1216">
        <v>7</v>
      </c>
    </row>
    <row r="1217" spans="2:174" x14ac:dyDescent="0.55000000000000004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  <c r="EM1217">
        <v>0</v>
      </c>
      <c r="EN1217">
        <v>0</v>
      </c>
      <c r="EO1217">
        <v>0</v>
      </c>
      <c r="EP1217">
        <v>0</v>
      </c>
      <c r="EQ1217">
        <v>0</v>
      </c>
      <c r="ER1217">
        <v>0</v>
      </c>
      <c r="ES1217">
        <v>0</v>
      </c>
      <c r="ET1217">
        <v>0</v>
      </c>
      <c r="EU1217">
        <v>0</v>
      </c>
      <c r="EV1217">
        <v>0</v>
      </c>
      <c r="EW1217">
        <v>0</v>
      </c>
      <c r="EX1217">
        <v>0</v>
      </c>
      <c r="EY1217">
        <v>0</v>
      </c>
      <c r="EZ1217">
        <v>0</v>
      </c>
      <c r="FA1217">
        <v>0</v>
      </c>
      <c r="FB1217">
        <v>0</v>
      </c>
      <c r="FC1217">
        <v>0</v>
      </c>
      <c r="FD1217">
        <v>0</v>
      </c>
      <c r="FE1217">
        <v>0</v>
      </c>
      <c r="FF1217">
        <v>0</v>
      </c>
      <c r="FG1217">
        <v>0</v>
      </c>
      <c r="FH1217">
        <v>0</v>
      </c>
      <c r="FI1217">
        <v>0</v>
      </c>
      <c r="FJ1217">
        <v>0</v>
      </c>
      <c r="FK1217">
        <v>0</v>
      </c>
      <c r="FL1217">
        <v>0</v>
      </c>
      <c r="FM1217">
        <v>0</v>
      </c>
      <c r="FN1217">
        <v>0</v>
      </c>
      <c r="FO1217">
        <v>0</v>
      </c>
      <c r="FP1217">
        <v>0</v>
      </c>
      <c r="FQ1217">
        <v>0</v>
      </c>
      <c r="FR1217">
        <v>0</v>
      </c>
    </row>
    <row r="1218" spans="2:174" x14ac:dyDescent="0.55000000000000004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  <c r="EM1218">
        <v>1</v>
      </c>
      <c r="EN1218">
        <v>1</v>
      </c>
      <c r="EO1218">
        <v>1</v>
      </c>
      <c r="EP1218">
        <v>1</v>
      </c>
      <c r="EQ1218">
        <v>1</v>
      </c>
      <c r="ER1218">
        <v>1</v>
      </c>
      <c r="ES1218">
        <v>1</v>
      </c>
      <c r="ET1218">
        <v>1</v>
      </c>
      <c r="EU1218">
        <v>1</v>
      </c>
      <c r="EV1218">
        <v>1</v>
      </c>
      <c r="EW1218">
        <v>1</v>
      </c>
      <c r="EX1218">
        <v>1</v>
      </c>
      <c r="EY1218">
        <v>1</v>
      </c>
      <c r="EZ1218">
        <v>1</v>
      </c>
      <c r="FA1218">
        <v>1</v>
      </c>
      <c r="FB1218">
        <v>1</v>
      </c>
      <c r="FC1218">
        <v>1</v>
      </c>
      <c r="FD1218">
        <v>1</v>
      </c>
      <c r="FE1218">
        <v>1</v>
      </c>
      <c r="FF1218">
        <v>1</v>
      </c>
      <c r="FG1218">
        <v>1</v>
      </c>
      <c r="FH1218">
        <v>1</v>
      </c>
      <c r="FI1218">
        <v>1</v>
      </c>
      <c r="FJ1218">
        <v>1</v>
      </c>
      <c r="FK1218">
        <v>1</v>
      </c>
      <c r="FL1218">
        <v>1</v>
      </c>
      <c r="FM1218">
        <v>1</v>
      </c>
      <c r="FN1218">
        <v>1</v>
      </c>
      <c r="FO1218">
        <v>1</v>
      </c>
      <c r="FP1218">
        <v>1</v>
      </c>
      <c r="FQ1218">
        <v>1</v>
      </c>
      <c r="FR1218">
        <v>1</v>
      </c>
    </row>
    <row r="1219" spans="2:174" x14ac:dyDescent="0.55000000000000004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0</v>
      </c>
      <c r="FD1219">
        <v>0</v>
      </c>
      <c r="FE1219">
        <v>0</v>
      </c>
      <c r="FF1219">
        <v>0</v>
      </c>
      <c r="FG1219">
        <v>0</v>
      </c>
      <c r="FH1219">
        <v>0</v>
      </c>
      <c r="FI1219">
        <v>0</v>
      </c>
      <c r="FJ1219">
        <v>0</v>
      </c>
      <c r="FK1219">
        <v>0</v>
      </c>
      <c r="FL1219">
        <v>0</v>
      </c>
      <c r="FM1219">
        <v>0</v>
      </c>
      <c r="FN1219">
        <v>0</v>
      </c>
      <c r="FO1219">
        <v>0</v>
      </c>
      <c r="FP1219">
        <v>0</v>
      </c>
      <c r="FQ1219">
        <v>0</v>
      </c>
      <c r="FR1219">
        <v>0</v>
      </c>
    </row>
    <row r="1220" spans="2:174" x14ac:dyDescent="0.55000000000000004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  <c r="EP1220">
        <v>0</v>
      </c>
      <c r="EQ1220">
        <v>0</v>
      </c>
      <c r="ER1220">
        <v>0</v>
      </c>
      <c r="ES1220">
        <v>0</v>
      </c>
      <c r="ET1220">
        <v>0</v>
      </c>
      <c r="EU1220">
        <v>0</v>
      </c>
      <c r="EV1220">
        <v>0</v>
      </c>
      <c r="EW1220">
        <v>0</v>
      </c>
      <c r="EX1220">
        <v>0</v>
      </c>
      <c r="EY1220">
        <v>0</v>
      </c>
      <c r="EZ1220">
        <v>0</v>
      </c>
      <c r="FA1220">
        <v>0</v>
      </c>
      <c r="FB1220">
        <v>0</v>
      </c>
      <c r="FC1220">
        <v>0</v>
      </c>
      <c r="FD1220">
        <v>0</v>
      </c>
      <c r="FE1220">
        <v>0</v>
      </c>
      <c r="FF1220">
        <v>0</v>
      </c>
      <c r="FG1220">
        <v>0</v>
      </c>
      <c r="FH1220">
        <v>0</v>
      </c>
      <c r="FI1220">
        <v>0</v>
      </c>
      <c r="FJ1220">
        <v>0</v>
      </c>
      <c r="FK1220">
        <v>0</v>
      </c>
      <c r="FL1220">
        <v>0</v>
      </c>
      <c r="FM1220">
        <v>0</v>
      </c>
      <c r="FN1220">
        <v>0</v>
      </c>
      <c r="FO1220">
        <v>0</v>
      </c>
      <c r="FP1220">
        <v>0</v>
      </c>
      <c r="FQ1220">
        <v>0</v>
      </c>
      <c r="FR1220">
        <v>0</v>
      </c>
    </row>
    <row r="1221" spans="2:174" x14ac:dyDescent="0.55000000000000004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  <c r="EV1221">
        <v>0</v>
      </c>
      <c r="EW1221">
        <v>0</v>
      </c>
      <c r="EX1221">
        <v>0</v>
      </c>
      <c r="EY1221">
        <v>0</v>
      </c>
      <c r="EZ1221">
        <v>0</v>
      </c>
      <c r="FA1221">
        <v>0</v>
      </c>
      <c r="FB1221">
        <v>0</v>
      </c>
      <c r="FC1221">
        <v>0</v>
      </c>
      <c r="FD1221">
        <v>0</v>
      </c>
      <c r="FE1221">
        <v>0</v>
      </c>
      <c r="FF1221">
        <v>0</v>
      </c>
      <c r="FG1221">
        <v>0</v>
      </c>
      <c r="FH1221">
        <v>0</v>
      </c>
      <c r="FI1221">
        <v>0</v>
      </c>
      <c r="FJ1221">
        <v>0</v>
      </c>
      <c r="FK1221">
        <v>0</v>
      </c>
      <c r="FL1221">
        <v>0</v>
      </c>
      <c r="FM1221">
        <v>0</v>
      </c>
      <c r="FN1221">
        <v>0</v>
      </c>
      <c r="FO1221">
        <v>0</v>
      </c>
      <c r="FP1221">
        <v>0</v>
      </c>
      <c r="FQ1221">
        <v>0</v>
      </c>
      <c r="FR1221">
        <v>0</v>
      </c>
    </row>
    <row r="1222" spans="2:174" x14ac:dyDescent="0.55000000000000004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  <c r="EV1222">
        <v>0</v>
      </c>
      <c r="EW1222">
        <v>0</v>
      </c>
      <c r="EX1222">
        <v>0</v>
      </c>
      <c r="EY1222">
        <v>0</v>
      </c>
      <c r="EZ1222">
        <v>0</v>
      </c>
      <c r="FA1222">
        <v>0</v>
      </c>
      <c r="FB1222">
        <v>0</v>
      </c>
      <c r="FC1222">
        <v>0</v>
      </c>
      <c r="FD1222">
        <v>0</v>
      </c>
      <c r="FE1222">
        <v>0</v>
      </c>
      <c r="FF1222">
        <v>0</v>
      </c>
      <c r="FG1222">
        <v>0</v>
      </c>
      <c r="FH1222">
        <v>0</v>
      </c>
      <c r="FI1222">
        <v>0</v>
      </c>
      <c r="FJ1222">
        <v>0</v>
      </c>
      <c r="FK1222">
        <v>0</v>
      </c>
      <c r="FL1222">
        <v>0</v>
      </c>
      <c r="FM1222">
        <v>0</v>
      </c>
      <c r="FN1222">
        <v>0</v>
      </c>
      <c r="FO1222">
        <v>0</v>
      </c>
      <c r="FP1222">
        <v>0</v>
      </c>
      <c r="FQ1222">
        <v>0</v>
      </c>
      <c r="FR1222">
        <v>0</v>
      </c>
    </row>
    <row r="1223" spans="2:174" x14ac:dyDescent="0.55000000000000004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  <c r="EM1223">
        <v>2</v>
      </c>
      <c r="EN1223">
        <v>2</v>
      </c>
      <c r="EO1223">
        <v>2</v>
      </c>
      <c r="EP1223">
        <v>3</v>
      </c>
      <c r="EQ1223">
        <v>3</v>
      </c>
      <c r="ER1223">
        <v>3</v>
      </c>
      <c r="ES1223">
        <v>3</v>
      </c>
      <c r="ET1223">
        <v>3</v>
      </c>
      <c r="EU1223">
        <v>3</v>
      </c>
      <c r="EV1223">
        <v>3</v>
      </c>
      <c r="EW1223">
        <v>3</v>
      </c>
      <c r="EX1223">
        <v>3</v>
      </c>
      <c r="EY1223">
        <v>3</v>
      </c>
      <c r="EZ1223">
        <v>3</v>
      </c>
      <c r="FA1223">
        <v>3</v>
      </c>
      <c r="FB1223">
        <v>3</v>
      </c>
      <c r="FC1223">
        <v>3</v>
      </c>
      <c r="FD1223">
        <v>3</v>
      </c>
      <c r="FE1223">
        <v>3</v>
      </c>
      <c r="FF1223">
        <v>3</v>
      </c>
      <c r="FG1223">
        <v>3</v>
      </c>
      <c r="FH1223">
        <v>3</v>
      </c>
      <c r="FI1223">
        <v>3</v>
      </c>
      <c r="FJ1223">
        <v>3</v>
      </c>
      <c r="FK1223">
        <v>3</v>
      </c>
      <c r="FL1223">
        <v>3</v>
      </c>
      <c r="FM1223">
        <v>3</v>
      </c>
      <c r="FN1223">
        <v>3</v>
      </c>
      <c r="FO1223">
        <v>3</v>
      </c>
      <c r="FP1223">
        <v>3</v>
      </c>
      <c r="FQ1223">
        <v>3</v>
      </c>
      <c r="FR1223">
        <v>3</v>
      </c>
    </row>
    <row r="1224" spans="2:174" x14ac:dyDescent="0.55000000000000004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  <c r="EM1224">
        <v>0</v>
      </c>
      <c r="EN1224">
        <v>0</v>
      </c>
      <c r="EO1224">
        <v>0</v>
      </c>
      <c r="EP1224">
        <v>0</v>
      </c>
      <c r="EQ1224">
        <v>0</v>
      </c>
      <c r="ER1224">
        <v>0</v>
      </c>
      <c r="ES1224">
        <v>0</v>
      </c>
      <c r="ET1224">
        <v>0</v>
      </c>
      <c r="EU1224">
        <v>0</v>
      </c>
      <c r="EV1224">
        <v>0</v>
      </c>
      <c r="EW1224">
        <v>0</v>
      </c>
      <c r="EX1224">
        <v>0</v>
      </c>
      <c r="EY1224">
        <v>0</v>
      </c>
      <c r="EZ1224">
        <v>0</v>
      </c>
      <c r="FA1224">
        <v>0</v>
      </c>
      <c r="FB1224">
        <v>0</v>
      </c>
      <c r="FC1224">
        <v>0</v>
      </c>
      <c r="FD1224">
        <v>0</v>
      </c>
      <c r="FE1224">
        <v>0</v>
      </c>
      <c r="FF1224">
        <v>0</v>
      </c>
      <c r="FG1224">
        <v>0</v>
      </c>
      <c r="FH1224">
        <v>0</v>
      </c>
      <c r="FI1224">
        <v>0</v>
      </c>
      <c r="FJ1224">
        <v>0</v>
      </c>
      <c r="FK1224">
        <v>0</v>
      </c>
      <c r="FL1224">
        <v>0</v>
      </c>
      <c r="FM1224">
        <v>0</v>
      </c>
      <c r="FN1224">
        <v>0</v>
      </c>
      <c r="FO1224">
        <v>0</v>
      </c>
      <c r="FP1224">
        <v>0</v>
      </c>
      <c r="FQ1224">
        <v>0</v>
      </c>
      <c r="FR1224">
        <v>0</v>
      </c>
    </row>
    <row r="1225" spans="2:174" x14ac:dyDescent="0.55000000000000004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  <c r="EM1225">
        <v>1</v>
      </c>
      <c r="EN1225">
        <v>1</v>
      </c>
      <c r="EO1225">
        <v>1</v>
      </c>
      <c r="EP1225">
        <v>1</v>
      </c>
      <c r="EQ1225">
        <v>1</v>
      </c>
      <c r="ER1225">
        <v>1</v>
      </c>
      <c r="ES1225">
        <v>1</v>
      </c>
      <c r="ET1225">
        <v>1</v>
      </c>
      <c r="EU1225">
        <v>1</v>
      </c>
      <c r="EV1225">
        <v>1</v>
      </c>
      <c r="EW1225">
        <v>1</v>
      </c>
      <c r="EX1225">
        <v>1</v>
      </c>
      <c r="EY1225">
        <v>1</v>
      </c>
      <c r="EZ1225">
        <v>1</v>
      </c>
      <c r="FA1225">
        <v>1</v>
      </c>
      <c r="FB1225">
        <v>1</v>
      </c>
      <c r="FC1225">
        <v>1</v>
      </c>
      <c r="FD1225">
        <v>1</v>
      </c>
      <c r="FE1225">
        <v>1</v>
      </c>
      <c r="FF1225">
        <v>1</v>
      </c>
      <c r="FG1225">
        <v>1</v>
      </c>
      <c r="FH1225">
        <v>1</v>
      </c>
      <c r="FI1225">
        <v>1</v>
      </c>
      <c r="FJ1225">
        <v>1</v>
      </c>
      <c r="FK1225">
        <v>2</v>
      </c>
      <c r="FL1225">
        <v>2</v>
      </c>
      <c r="FM1225">
        <v>2</v>
      </c>
      <c r="FN1225">
        <v>2</v>
      </c>
      <c r="FO1225">
        <v>2</v>
      </c>
      <c r="FP1225">
        <v>2</v>
      </c>
      <c r="FQ1225">
        <v>2</v>
      </c>
      <c r="FR1225">
        <v>2</v>
      </c>
    </row>
    <row r="1226" spans="2:174" x14ac:dyDescent="0.55000000000000004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  <c r="EV1226">
        <v>0</v>
      </c>
      <c r="EW1226">
        <v>0</v>
      </c>
      <c r="EX1226">
        <v>0</v>
      </c>
      <c r="EY1226">
        <v>0</v>
      </c>
      <c r="EZ1226">
        <v>0</v>
      </c>
      <c r="FA1226">
        <v>0</v>
      </c>
      <c r="FB1226">
        <v>0</v>
      </c>
      <c r="FC1226">
        <v>0</v>
      </c>
      <c r="FD1226">
        <v>0</v>
      </c>
      <c r="FE1226">
        <v>0</v>
      </c>
      <c r="FF1226">
        <v>0</v>
      </c>
      <c r="FG1226">
        <v>0</v>
      </c>
      <c r="FH1226">
        <v>0</v>
      </c>
      <c r="FI1226">
        <v>0</v>
      </c>
      <c r="FJ1226">
        <v>0</v>
      </c>
      <c r="FK1226">
        <v>0</v>
      </c>
      <c r="FL1226">
        <v>0</v>
      </c>
      <c r="FM1226">
        <v>0</v>
      </c>
      <c r="FN1226">
        <v>0</v>
      </c>
      <c r="FO1226">
        <v>0</v>
      </c>
      <c r="FP1226">
        <v>0</v>
      </c>
      <c r="FQ1226">
        <v>0</v>
      </c>
      <c r="FR1226">
        <v>0</v>
      </c>
    </row>
    <row r="1227" spans="2:174" x14ac:dyDescent="0.55000000000000004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  <c r="EV1227">
        <v>0</v>
      </c>
      <c r="EW1227">
        <v>0</v>
      </c>
      <c r="EX1227">
        <v>0</v>
      </c>
      <c r="EY1227">
        <v>0</v>
      </c>
      <c r="EZ1227">
        <v>0</v>
      </c>
      <c r="FA1227">
        <v>0</v>
      </c>
      <c r="FB1227">
        <v>0</v>
      </c>
      <c r="FC1227">
        <v>0</v>
      </c>
      <c r="FD1227">
        <v>0</v>
      </c>
      <c r="FE1227">
        <v>0</v>
      </c>
      <c r="FF1227">
        <v>0</v>
      </c>
      <c r="FG1227">
        <v>0</v>
      </c>
      <c r="FH1227">
        <v>0</v>
      </c>
      <c r="FI1227">
        <v>0</v>
      </c>
      <c r="FJ1227">
        <v>0</v>
      </c>
      <c r="FK1227">
        <v>0</v>
      </c>
      <c r="FL1227">
        <v>0</v>
      </c>
      <c r="FM1227">
        <v>0</v>
      </c>
      <c r="FN1227">
        <v>0</v>
      </c>
      <c r="FO1227">
        <v>0</v>
      </c>
      <c r="FP1227">
        <v>0</v>
      </c>
      <c r="FQ1227">
        <v>0</v>
      </c>
      <c r="FR1227">
        <v>0</v>
      </c>
    </row>
    <row r="1228" spans="2:174" x14ac:dyDescent="0.55000000000000004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  <c r="EM1228">
        <v>0</v>
      </c>
      <c r="EN1228">
        <v>0</v>
      </c>
      <c r="EO1228">
        <v>0</v>
      </c>
      <c r="EP1228">
        <v>0</v>
      </c>
      <c r="EQ1228">
        <v>0</v>
      </c>
      <c r="ER1228">
        <v>0</v>
      </c>
      <c r="ES1228">
        <v>0</v>
      </c>
      <c r="ET1228">
        <v>0</v>
      </c>
      <c r="EU1228">
        <v>0</v>
      </c>
      <c r="EV1228">
        <v>0</v>
      </c>
      <c r="EW1228">
        <v>0</v>
      </c>
      <c r="EX1228">
        <v>0</v>
      </c>
      <c r="EY1228">
        <v>0</v>
      </c>
      <c r="EZ1228">
        <v>0</v>
      </c>
      <c r="FA1228">
        <v>0</v>
      </c>
      <c r="FB1228">
        <v>0</v>
      </c>
      <c r="FC1228">
        <v>0</v>
      </c>
      <c r="FD1228">
        <v>0</v>
      </c>
      <c r="FE1228">
        <v>0</v>
      </c>
      <c r="FF1228">
        <v>0</v>
      </c>
      <c r="FG1228">
        <v>0</v>
      </c>
      <c r="FH1228">
        <v>0</v>
      </c>
      <c r="FI1228">
        <v>0</v>
      </c>
      <c r="FJ1228">
        <v>0</v>
      </c>
      <c r="FK1228">
        <v>0</v>
      </c>
      <c r="FL1228">
        <v>0</v>
      </c>
      <c r="FM1228">
        <v>0</v>
      </c>
      <c r="FN1228">
        <v>0</v>
      </c>
      <c r="FO1228">
        <v>0</v>
      </c>
      <c r="FP1228">
        <v>0</v>
      </c>
      <c r="FQ1228">
        <v>0</v>
      </c>
      <c r="FR1228">
        <v>0</v>
      </c>
    </row>
    <row r="1229" spans="2:174" x14ac:dyDescent="0.55000000000000004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  <c r="EM1229">
        <v>0</v>
      </c>
      <c r="EN1229">
        <v>0</v>
      </c>
      <c r="EO1229">
        <v>0</v>
      </c>
      <c r="EP1229">
        <v>0</v>
      </c>
      <c r="EQ1229">
        <v>0</v>
      </c>
      <c r="ER1229">
        <v>0</v>
      </c>
      <c r="ES1229">
        <v>0</v>
      </c>
      <c r="ET1229">
        <v>0</v>
      </c>
      <c r="EU1229">
        <v>0</v>
      </c>
      <c r="EV1229">
        <v>0</v>
      </c>
      <c r="EW1229">
        <v>0</v>
      </c>
      <c r="EX1229">
        <v>0</v>
      </c>
      <c r="EY1229">
        <v>0</v>
      </c>
      <c r="EZ1229">
        <v>0</v>
      </c>
      <c r="FA1229">
        <v>0</v>
      </c>
      <c r="FB1229">
        <v>0</v>
      </c>
      <c r="FC1229">
        <v>0</v>
      </c>
      <c r="FD1229">
        <v>0</v>
      </c>
      <c r="FE1229">
        <v>0</v>
      </c>
      <c r="FF1229">
        <v>0</v>
      </c>
      <c r="FG1229">
        <v>0</v>
      </c>
      <c r="FH1229">
        <v>0</v>
      </c>
      <c r="FI1229">
        <v>0</v>
      </c>
      <c r="FJ1229">
        <v>0</v>
      </c>
      <c r="FK1229">
        <v>0</v>
      </c>
      <c r="FL1229">
        <v>0</v>
      </c>
      <c r="FM1229">
        <v>0</v>
      </c>
      <c r="FN1229">
        <v>0</v>
      </c>
      <c r="FO1229">
        <v>0</v>
      </c>
      <c r="FP1229">
        <v>0</v>
      </c>
      <c r="FQ1229">
        <v>0</v>
      </c>
      <c r="FR1229">
        <v>0</v>
      </c>
    </row>
    <row r="1230" spans="2:174" x14ac:dyDescent="0.55000000000000004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  <c r="EM1230">
        <v>0</v>
      </c>
      <c r="EN1230">
        <v>0</v>
      </c>
      <c r="EO1230">
        <v>0</v>
      </c>
      <c r="EP1230">
        <v>0</v>
      </c>
      <c r="EQ1230">
        <v>0</v>
      </c>
      <c r="ER1230">
        <v>0</v>
      </c>
      <c r="ES1230">
        <v>0</v>
      </c>
      <c r="ET1230">
        <v>0</v>
      </c>
      <c r="EU1230">
        <v>0</v>
      </c>
      <c r="EV1230">
        <v>0</v>
      </c>
      <c r="EW1230">
        <v>0</v>
      </c>
      <c r="EX1230">
        <v>0</v>
      </c>
      <c r="EY1230">
        <v>0</v>
      </c>
      <c r="EZ1230">
        <v>0</v>
      </c>
      <c r="FA1230">
        <v>0</v>
      </c>
      <c r="FB1230">
        <v>0</v>
      </c>
      <c r="FC1230">
        <v>0</v>
      </c>
      <c r="FD1230">
        <v>0</v>
      </c>
      <c r="FE1230">
        <v>0</v>
      </c>
      <c r="FF1230">
        <v>0</v>
      </c>
      <c r="FG1230">
        <v>0</v>
      </c>
      <c r="FH1230">
        <v>0</v>
      </c>
      <c r="FI1230">
        <v>0</v>
      </c>
      <c r="FJ1230">
        <v>0</v>
      </c>
      <c r="FK1230">
        <v>0</v>
      </c>
      <c r="FL1230">
        <v>0</v>
      </c>
      <c r="FM1230">
        <v>0</v>
      </c>
      <c r="FN1230">
        <v>0</v>
      </c>
      <c r="FO1230">
        <v>0</v>
      </c>
      <c r="FP1230">
        <v>0</v>
      </c>
      <c r="FQ1230">
        <v>0</v>
      </c>
      <c r="FR1230">
        <v>0</v>
      </c>
    </row>
    <row r="1231" spans="2:174" x14ac:dyDescent="0.55000000000000004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  <c r="EV1231">
        <v>0</v>
      </c>
      <c r="EW1231">
        <v>0</v>
      </c>
      <c r="EX1231">
        <v>0</v>
      </c>
      <c r="EY1231">
        <v>0</v>
      </c>
      <c r="EZ1231">
        <v>0</v>
      </c>
      <c r="FA1231">
        <v>0</v>
      </c>
      <c r="FB1231">
        <v>0</v>
      </c>
      <c r="FC1231">
        <v>0</v>
      </c>
      <c r="FD1231">
        <v>0</v>
      </c>
      <c r="FE1231">
        <v>0</v>
      </c>
      <c r="FF1231">
        <v>0</v>
      </c>
      <c r="FG1231">
        <v>0</v>
      </c>
      <c r="FH1231">
        <v>0</v>
      </c>
      <c r="FI1231">
        <v>0</v>
      </c>
      <c r="FJ1231">
        <v>0</v>
      </c>
      <c r="FK1231">
        <v>0</v>
      </c>
      <c r="FL1231">
        <v>0</v>
      </c>
      <c r="FM1231">
        <v>0</v>
      </c>
      <c r="FN1231">
        <v>0</v>
      </c>
      <c r="FO1231">
        <v>0</v>
      </c>
      <c r="FP1231">
        <v>0</v>
      </c>
      <c r="FQ1231">
        <v>0</v>
      </c>
      <c r="FR1231">
        <v>0</v>
      </c>
    </row>
    <row r="1232" spans="2:174" x14ac:dyDescent="0.55000000000000004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  <c r="EP1232">
        <v>0</v>
      </c>
      <c r="EQ1232">
        <v>0</v>
      </c>
      <c r="ER1232">
        <v>0</v>
      </c>
      <c r="ES1232">
        <v>0</v>
      </c>
      <c r="ET1232">
        <v>0</v>
      </c>
      <c r="EU1232">
        <v>0</v>
      </c>
      <c r="EV1232">
        <v>0</v>
      </c>
      <c r="EW1232">
        <v>0</v>
      </c>
      <c r="EX1232">
        <v>0</v>
      </c>
      <c r="EY1232">
        <v>0</v>
      </c>
      <c r="EZ1232">
        <v>0</v>
      </c>
      <c r="FA1232">
        <v>0</v>
      </c>
      <c r="FB1232">
        <v>0</v>
      </c>
      <c r="FC1232">
        <v>0</v>
      </c>
      <c r="FD1232">
        <v>0</v>
      </c>
      <c r="FE1232">
        <v>0</v>
      </c>
      <c r="FF1232">
        <v>0</v>
      </c>
      <c r="FG1232">
        <v>0</v>
      </c>
      <c r="FH1232">
        <v>0</v>
      </c>
      <c r="FI1232">
        <v>0</v>
      </c>
      <c r="FJ1232">
        <v>0</v>
      </c>
      <c r="FK1232">
        <v>0</v>
      </c>
      <c r="FL1232">
        <v>0</v>
      </c>
      <c r="FM1232">
        <v>0</v>
      </c>
      <c r="FN1232">
        <v>0</v>
      </c>
      <c r="FO1232">
        <v>0</v>
      </c>
      <c r="FP1232">
        <v>0</v>
      </c>
      <c r="FQ1232">
        <v>0</v>
      </c>
      <c r="FR1232">
        <v>0</v>
      </c>
    </row>
    <row r="1233" spans="2:174" x14ac:dyDescent="0.55000000000000004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  <c r="EV1233">
        <v>0</v>
      </c>
      <c r="EW1233">
        <v>0</v>
      </c>
      <c r="EX1233">
        <v>0</v>
      </c>
      <c r="EY1233">
        <v>0</v>
      </c>
      <c r="EZ1233">
        <v>0</v>
      </c>
      <c r="FA1233">
        <v>0</v>
      </c>
      <c r="FB1233">
        <v>0</v>
      </c>
      <c r="FC1233">
        <v>0</v>
      </c>
      <c r="FD1233">
        <v>0</v>
      </c>
      <c r="FE1233">
        <v>0</v>
      </c>
      <c r="FF1233">
        <v>0</v>
      </c>
      <c r="FG1233">
        <v>0</v>
      </c>
      <c r="FH1233">
        <v>0</v>
      </c>
      <c r="FI1233">
        <v>0</v>
      </c>
      <c r="FJ1233">
        <v>0</v>
      </c>
      <c r="FK1233">
        <v>0</v>
      </c>
      <c r="FL1233">
        <v>0</v>
      </c>
      <c r="FM1233">
        <v>0</v>
      </c>
      <c r="FN1233">
        <v>0</v>
      </c>
      <c r="FO1233">
        <v>0</v>
      </c>
      <c r="FP1233">
        <v>0</v>
      </c>
      <c r="FQ1233">
        <v>0</v>
      </c>
      <c r="FR1233">
        <v>0</v>
      </c>
    </row>
    <row r="1234" spans="2:174" x14ac:dyDescent="0.55000000000000004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  <c r="EV1234">
        <v>0</v>
      </c>
      <c r="EW1234">
        <v>0</v>
      </c>
      <c r="EX1234">
        <v>0</v>
      </c>
      <c r="EY1234">
        <v>0</v>
      </c>
      <c r="EZ1234">
        <v>0</v>
      </c>
      <c r="FA1234">
        <v>0</v>
      </c>
      <c r="FB1234">
        <v>0</v>
      </c>
      <c r="FC1234">
        <v>0</v>
      </c>
      <c r="FD1234">
        <v>0</v>
      </c>
      <c r="FE1234">
        <v>0</v>
      </c>
      <c r="FF1234">
        <v>0</v>
      </c>
      <c r="FG1234">
        <v>0</v>
      </c>
      <c r="FH1234">
        <v>0</v>
      </c>
      <c r="FI1234">
        <v>0</v>
      </c>
      <c r="FJ1234">
        <v>0</v>
      </c>
      <c r="FK1234">
        <v>0</v>
      </c>
      <c r="FL1234">
        <v>0</v>
      </c>
      <c r="FM1234">
        <v>0</v>
      </c>
      <c r="FN1234">
        <v>0</v>
      </c>
      <c r="FO1234">
        <v>0</v>
      </c>
      <c r="FP1234">
        <v>2</v>
      </c>
      <c r="FQ1234">
        <v>2</v>
      </c>
      <c r="FR1234">
        <v>2</v>
      </c>
    </row>
    <row r="1235" spans="2:174" x14ac:dyDescent="0.55000000000000004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  <c r="EM1235">
        <v>0</v>
      </c>
      <c r="EN1235">
        <v>0</v>
      </c>
      <c r="EO1235">
        <v>0</v>
      </c>
      <c r="EP1235">
        <v>0</v>
      </c>
      <c r="EQ1235">
        <v>0</v>
      </c>
      <c r="ER1235">
        <v>0</v>
      </c>
      <c r="ES1235">
        <v>0</v>
      </c>
      <c r="ET1235">
        <v>0</v>
      </c>
      <c r="EU1235">
        <v>0</v>
      </c>
      <c r="EV1235">
        <v>0</v>
      </c>
      <c r="EW1235">
        <v>0</v>
      </c>
      <c r="EX1235">
        <v>0</v>
      </c>
      <c r="EY1235">
        <v>0</v>
      </c>
      <c r="EZ1235">
        <v>0</v>
      </c>
      <c r="FA1235">
        <v>0</v>
      </c>
      <c r="FB1235">
        <v>0</v>
      </c>
      <c r="FC1235">
        <v>0</v>
      </c>
      <c r="FD1235">
        <v>0</v>
      </c>
      <c r="FE1235">
        <v>0</v>
      </c>
      <c r="FF1235">
        <v>0</v>
      </c>
      <c r="FG1235">
        <v>0</v>
      </c>
      <c r="FH1235">
        <v>0</v>
      </c>
      <c r="FI1235">
        <v>0</v>
      </c>
      <c r="FJ1235">
        <v>0</v>
      </c>
      <c r="FK1235">
        <v>0</v>
      </c>
      <c r="FL1235">
        <v>0</v>
      </c>
      <c r="FM1235">
        <v>0</v>
      </c>
      <c r="FN1235">
        <v>0</v>
      </c>
      <c r="FO1235">
        <v>0</v>
      </c>
      <c r="FP1235">
        <v>0</v>
      </c>
      <c r="FQ1235">
        <v>0</v>
      </c>
      <c r="FR1235">
        <v>0</v>
      </c>
    </row>
    <row r="1236" spans="2:174" x14ac:dyDescent="0.55000000000000004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  <c r="EV1236">
        <v>0</v>
      </c>
      <c r="EW1236">
        <v>0</v>
      </c>
      <c r="EX1236">
        <v>0</v>
      </c>
      <c r="EY1236">
        <v>0</v>
      </c>
      <c r="EZ1236">
        <v>0</v>
      </c>
      <c r="FA1236">
        <v>0</v>
      </c>
      <c r="FB1236">
        <v>0</v>
      </c>
      <c r="FC1236">
        <v>0</v>
      </c>
      <c r="FD1236">
        <v>0</v>
      </c>
      <c r="FE1236">
        <v>0</v>
      </c>
      <c r="FF1236">
        <v>0</v>
      </c>
      <c r="FG1236">
        <v>0</v>
      </c>
      <c r="FH1236">
        <v>0</v>
      </c>
      <c r="FI1236">
        <v>0</v>
      </c>
      <c r="FJ1236">
        <v>0</v>
      </c>
      <c r="FK1236">
        <v>0</v>
      </c>
      <c r="FL1236">
        <v>0</v>
      </c>
      <c r="FM1236">
        <v>0</v>
      </c>
      <c r="FN1236">
        <v>0</v>
      </c>
      <c r="FO1236">
        <v>0</v>
      </c>
      <c r="FP1236">
        <v>0</v>
      </c>
      <c r="FQ1236">
        <v>0</v>
      </c>
      <c r="FR1236">
        <v>0</v>
      </c>
    </row>
    <row r="1237" spans="2:174" x14ac:dyDescent="0.55000000000000004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  <c r="FH1237">
        <v>0</v>
      </c>
      <c r="FI1237">
        <v>0</v>
      </c>
      <c r="FJ1237">
        <v>0</v>
      </c>
      <c r="FK1237">
        <v>0</v>
      </c>
      <c r="FL1237">
        <v>0</v>
      </c>
      <c r="FM1237">
        <v>0</v>
      </c>
      <c r="FN1237">
        <v>0</v>
      </c>
      <c r="FO1237">
        <v>0</v>
      </c>
      <c r="FP1237">
        <v>0</v>
      </c>
      <c r="FQ1237">
        <v>0</v>
      </c>
      <c r="FR1237">
        <v>0</v>
      </c>
    </row>
    <row r="1238" spans="2:174" x14ac:dyDescent="0.55000000000000004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  <c r="EV1238">
        <v>0</v>
      </c>
      <c r="EW1238">
        <v>0</v>
      </c>
      <c r="EX1238">
        <v>0</v>
      </c>
      <c r="EY1238">
        <v>0</v>
      </c>
      <c r="EZ1238">
        <v>0</v>
      </c>
      <c r="FA1238">
        <v>0</v>
      </c>
      <c r="FB1238">
        <v>0</v>
      </c>
      <c r="FC1238">
        <v>0</v>
      </c>
      <c r="FD1238">
        <v>0</v>
      </c>
      <c r="FE1238">
        <v>0</v>
      </c>
      <c r="FF1238">
        <v>0</v>
      </c>
      <c r="FG1238">
        <v>0</v>
      </c>
      <c r="FH1238">
        <v>0</v>
      </c>
      <c r="FI1238">
        <v>0</v>
      </c>
      <c r="FJ1238">
        <v>0</v>
      </c>
      <c r="FK1238">
        <v>0</v>
      </c>
      <c r="FL1238">
        <v>0</v>
      </c>
      <c r="FM1238">
        <v>0</v>
      </c>
      <c r="FN1238">
        <v>0</v>
      </c>
      <c r="FO1238">
        <v>0</v>
      </c>
      <c r="FP1238">
        <v>0</v>
      </c>
      <c r="FQ1238">
        <v>0</v>
      </c>
      <c r="FR1238">
        <v>0</v>
      </c>
    </row>
    <row r="1239" spans="2:174" x14ac:dyDescent="0.55000000000000004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  <c r="EV1239">
        <v>0</v>
      </c>
      <c r="EW1239">
        <v>0</v>
      </c>
      <c r="EX1239">
        <v>0</v>
      </c>
      <c r="EY1239">
        <v>0</v>
      </c>
      <c r="EZ1239">
        <v>0</v>
      </c>
      <c r="FA1239">
        <v>0</v>
      </c>
      <c r="FB1239">
        <v>0</v>
      </c>
      <c r="FC1239">
        <v>0</v>
      </c>
      <c r="FD1239">
        <v>0</v>
      </c>
      <c r="FE1239">
        <v>0</v>
      </c>
      <c r="FF1239">
        <v>0</v>
      </c>
      <c r="FG1239">
        <v>0</v>
      </c>
      <c r="FH1239">
        <v>0</v>
      </c>
      <c r="FI1239">
        <v>0</v>
      </c>
      <c r="FJ1239">
        <v>0</v>
      </c>
      <c r="FK1239">
        <v>0</v>
      </c>
      <c r="FL1239">
        <v>0</v>
      </c>
      <c r="FM1239">
        <v>0</v>
      </c>
      <c r="FN1239">
        <v>0</v>
      </c>
      <c r="FO1239">
        <v>0</v>
      </c>
      <c r="FP1239">
        <v>0</v>
      </c>
      <c r="FQ1239">
        <v>0</v>
      </c>
      <c r="FR1239">
        <v>0</v>
      </c>
    </row>
    <row r="1240" spans="2:174" x14ac:dyDescent="0.55000000000000004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  <c r="EV1240">
        <v>0</v>
      </c>
      <c r="EW1240">
        <v>0</v>
      </c>
      <c r="EX1240">
        <v>0</v>
      </c>
      <c r="EY1240">
        <v>0</v>
      </c>
      <c r="EZ1240">
        <v>0</v>
      </c>
      <c r="FA1240">
        <v>0</v>
      </c>
      <c r="FB1240">
        <v>0</v>
      </c>
      <c r="FC1240">
        <v>0</v>
      </c>
      <c r="FD1240">
        <v>0</v>
      </c>
      <c r="FE1240">
        <v>0</v>
      </c>
      <c r="FF1240">
        <v>0</v>
      </c>
      <c r="FG1240">
        <v>0</v>
      </c>
      <c r="FH1240">
        <v>0</v>
      </c>
      <c r="FI1240">
        <v>0</v>
      </c>
      <c r="FJ1240">
        <v>0</v>
      </c>
      <c r="FK1240">
        <v>0</v>
      </c>
      <c r="FL1240">
        <v>0</v>
      </c>
      <c r="FM1240">
        <v>0</v>
      </c>
      <c r="FN1240">
        <v>0</v>
      </c>
      <c r="FO1240">
        <v>0</v>
      </c>
      <c r="FP1240">
        <v>0</v>
      </c>
      <c r="FQ1240">
        <v>0</v>
      </c>
      <c r="FR1240">
        <v>0</v>
      </c>
    </row>
    <row r="1241" spans="2:174" x14ac:dyDescent="0.55000000000000004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3</v>
      </c>
      <c r="EP1241">
        <v>3</v>
      </c>
      <c r="EQ1241">
        <v>3</v>
      </c>
      <c r="ER1241">
        <v>3</v>
      </c>
      <c r="ES1241">
        <v>3</v>
      </c>
      <c r="ET1241">
        <v>3</v>
      </c>
      <c r="EU1241">
        <v>3</v>
      </c>
      <c r="EV1241">
        <v>3</v>
      </c>
      <c r="EW1241">
        <v>3</v>
      </c>
      <c r="EX1241">
        <v>3</v>
      </c>
      <c r="EY1241">
        <v>3</v>
      </c>
      <c r="EZ1241">
        <v>3</v>
      </c>
      <c r="FA1241">
        <v>3</v>
      </c>
      <c r="FB1241">
        <v>3</v>
      </c>
      <c r="FC1241">
        <v>3</v>
      </c>
      <c r="FD1241">
        <v>3</v>
      </c>
      <c r="FE1241">
        <v>3</v>
      </c>
      <c r="FF1241">
        <v>3</v>
      </c>
      <c r="FG1241">
        <v>3</v>
      </c>
      <c r="FH1241">
        <v>3</v>
      </c>
      <c r="FI1241">
        <v>3</v>
      </c>
      <c r="FJ1241">
        <v>3</v>
      </c>
      <c r="FK1241">
        <v>3</v>
      </c>
      <c r="FL1241">
        <v>3</v>
      </c>
      <c r="FM1241">
        <v>3</v>
      </c>
      <c r="FN1241">
        <v>3</v>
      </c>
      <c r="FO1241">
        <v>3</v>
      </c>
      <c r="FP1241">
        <v>3</v>
      </c>
      <c r="FQ1241">
        <v>3</v>
      </c>
      <c r="FR1241">
        <v>3</v>
      </c>
    </row>
    <row r="1242" spans="2:174" x14ac:dyDescent="0.55000000000000004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  <c r="EM1242">
        <v>0</v>
      </c>
      <c r="EN1242">
        <v>0</v>
      </c>
      <c r="EO1242">
        <v>0</v>
      </c>
      <c r="EP1242">
        <v>0</v>
      </c>
      <c r="EQ1242">
        <v>0</v>
      </c>
      <c r="ER1242">
        <v>0</v>
      </c>
      <c r="ES1242">
        <v>0</v>
      </c>
      <c r="ET1242">
        <v>0</v>
      </c>
      <c r="EU1242">
        <v>0</v>
      </c>
      <c r="EV1242">
        <v>0</v>
      </c>
      <c r="EW1242">
        <v>0</v>
      </c>
      <c r="EX1242">
        <v>0</v>
      </c>
      <c r="EY1242">
        <v>0</v>
      </c>
      <c r="EZ1242">
        <v>0</v>
      </c>
      <c r="FA1242">
        <v>0</v>
      </c>
      <c r="FB1242">
        <v>0</v>
      </c>
      <c r="FC1242">
        <v>0</v>
      </c>
      <c r="FD1242">
        <v>0</v>
      </c>
      <c r="FE1242">
        <v>0</v>
      </c>
      <c r="FF1242">
        <v>0</v>
      </c>
      <c r="FG1242">
        <v>0</v>
      </c>
      <c r="FH1242">
        <v>0</v>
      </c>
      <c r="FI1242">
        <v>0</v>
      </c>
      <c r="FJ1242">
        <v>0</v>
      </c>
      <c r="FK1242">
        <v>0</v>
      </c>
      <c r="FL1242">
        <v>0</v>
      </c>
      <c r="FM1242">
        <v>0</v>
      </c>
      <c r="FN1242">
        <v>0</v>
      </c>
      <c r="FO1242">
        <v>0</v>
      </c>
      <c r="FP1242">
        <v>0</v>
      </c>
      <c r="FQ1242">
        <v>0</v>
      </c>
      <c r="FR1242">
        <v>0</v>
      </c>
    </row>
    <row r="1243" spans="2:174" x14ac:dyDescent="0.55000000000000004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  <c r="FG1243">
        <v>0</v>
      </c>
      <c r="FH1243">
        <v>0</v>
      </c>
      <c r="FI1243">
        <v>0</v>
      </c>
      <c r="FJ1243">
        <v>0</v>
      </c>
      <c r="FK1243">
        <v>0</v>
      </c>
      <c r="FL1243">
        <v>0</v>
      </c>
      <c r="FM1243">
        <v>0</v>
      </c>
      <c r="FN1243">
        <v>0</v>
      </c>
      <c r="FO1243">
        <v>0</v>
      </c>
      <c r="FP1243">
        <v>0</v>
      </c>
      <c r="FQ1243">
        <v>0</v>
      </c>
      <c r="FR1243">
        <v>0</v>
      </c>
    </row>
    <row r="1244" spans="2:174" x14ac:dyDescent="0.55000000000000004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  <c r="FH1244">
        <v>0</v>
      </c>
      <c r="FI1244">
        <v>0</v>
      </c>
      <c r="FJ1244">
        <v>0</v>
      </c>
      <c r="FK1244">
        <v>0</v>
      </c>
      <c r="FL1244">
        <v>0</v>
      </c>
      <c r="FM1244">
        <v>0</v>
      </c>
      <c r="FN1244">
        <v>0</v>
      </c>
      <c r="FO1244">
        <v>0</v>
      </c>
      <c r="FP1244">
        <v>0</v>
      </c>
      <c r="FQ1244">
        <v>0</v>
      </c>
      <c r="FR1244">
        <v>0</v>
      </c>
    </row>
    <row r="1245" spans="2:174" x14ac:dyDescent="0.55000000000000004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  <c r="EM1245">
        <v>2</v>
      </c>
      <c r="EN1245">
        <v>2</v>
      </c>
      <c r="EO1245">
        <v>2</v>
      </c>
      <c r="EP1245">
        <v>2</v>
      </c>
      <c r="EQ1245">
        <v>2</v>
      </c>
      <c r="ER1245">
        <v>2</v>
      </c>
      <c r="ES1245">
        <v>2</v>
      </c>
      <c r="ET1245">
        <v>2</v>
      </c>
      <c r="EU1245">
        <v>2</v>
      </c>
      <c r="EV1245">
        <v>2</v>
      </c>
      <c r="EW1245">
        <v>2</v>
      </c>
      <c r="EX1245">
        <v>2</v>
      </c>
      <c r="EY1245">
        <v>2</v>
      </c>
      <c r="EZ1245">
        <v>2</v>
      </c>
      <c r="FA1245">
        <v>2</v>
      </c>
      <c r="FB1245">
        <v>2</v>
      </c>
      <c r="FC1245">
        <v>2</v>
      </c>
      <c r="FD1245">
        <v>2</v>
      </c>
      <c r="FE1245">
        <v>2</v>
      </c>
      <c r="FF1245">
        <v>2</v>
      </c>
      <c r="FG1245">
        <v>2</v>
      </c>
      <c r="FH1245">
        <v>2</v>
      </c>
      <c r="FI1245">
        <v>2</v>
      </c>
      <c r="FJ1245">
        <v>2</v>
      </c>
      <c r="FK1245">
        <v>2</v>
      </c>
      <c r="FL1245">
        <v>2</v>
      </c>
      <c r="FM1245">
        <v>2</v>
      </c>
      <c r="FN1245">
        <v>2</v>
      </c>
      <c r="FO1245">
        <v>2</v>
      </c>
      <c r="FP1245">
        <v>2</v>
      </c>
      <c r="FQ1245">
        <v>2</v>
      </c>
      <c r="FR1245">
        <v>2</v>
      </c>
    </row>
    <row r="1246" spans="2:174" x14ac:dyDescent="0.55000000000000004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  <c r="EV1246">
        <v>0</v>
      </c>
      <c r="EW1246">
        <v>0</v>
      </c>
      <c r="EX1246">
        <v>0</v>
      </c>
      <c r="EY1246">
        <v>0</v>
      </c>
      <c r="EZ1246">
        <v>0</v>
      </c>
      <c r="FA1246">
        <v>0</v>
      </c>
      <c r="FB1246">
        <v>0</v>
      </c>
      <c r="FC1246">
        <v>0</v>
      </c>
      <c r="FD1246">
        <v>0</v>
      </c>
      <c r="FE1246">
        <v>0</v>
      </c>
      <c r="FF1246">
        <v>0</v>
      </c>
      <c r="FG1246">
        <v>0</v>
      </c>
      <c r="FH1246">
        <v>0</v>
      </c>
      <c r="FI1246">
        <v>0</v>
      </c>
      <c r="FJ1246">
        <v>0</v>
      </c>
      <c r="FK1246">
        <v>0</v>
      </c>
      <c r="FL1246">
        <v>0</v>
      </c>
      <c r="FM1246">
        <v>0</v>
      </c>
      <c r="FN1246">
        <v>0</v>
      </c>
      <c r="FO1246">
        <v>0</v>
      </c>
      <c r="FP1246">
        <v>0</v>
      </c>
      <c r="FQ1246">
        <v>0</v>
      </c>
      <c r="FR1246">
        <v>0</v>
      </c>
    </row>
    <row r="1247" spans="2:174" x14ac:dyDescent="0.55000000000000004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  <c r="EM1247">
        <v>22</v>
      </c>
      <c r="EN1247">
        <v>22</v>
      </c>
      <c r="EO1247">
        <v>22</v>
      </c>
      <c r="EP1247">
        <v>23</v>
      </c>
      <c r="EQ1247">
        <v>23</v>
      </c>
      <c r="ER1247">
        <v>25</v>
      </c>
      <c r="ES1247">
        <v>25</v>
      </c>
      <c r="ET1247">
        <v>25</v>
      </c>
      <c r="EU1247">
        <v>25</v>
      </c>
      <c r="EV1247">
        <v>25</v>
      </c>
      <c r="EW1247">
        <v>25</v>
      </c>
      <c r="EX1247">
        <v>25</v>
      </c>
      <c r="EY1247">
        <v>25</v>
      </c>
      <c r="EZ1247">
        <v>25</v>
      </c>
      <c r="FA1247">
        <v>25</v>
      </c>
      <c r="FB1247">
        <v>26</v>
      </c>
      <c r="FC1247">
        <v>26</v>
      </c>
      <c r="FD1247">
        <v>28</v>
      </c>
      <c r="FE1247">
        <v>28</v>
      </c>
      <c r="FF1247">
        <v>28</v>
      </c>
      <c r="FG1247">
        <v>28</v>
      </c>
      <c r="FH1247">
        <v>28</v>
      </c>
      <c r="FI1247">
        <v>28</v>
      </c>
      <c r="FJ1247">
        <v>28</v>
      </c>
      <c r="FK1247">
        <v>28</v>
      </c>
      <c r="FL1247">
        <v>28</v>
      </c>
      <c r="FM1247">
        <v>28</v>
      </c>
      <c r="FN1247">
        <v>28</v>
      </c>
      <c r="FO1247">
        <v>28</v>
      </c>
      <c r="FP1247">
        <v>28</v>
      </c>
      <c r="FQ1247">
        <v>28</v>
      </c>
      <c r="FR1247">
        <v>28</v>
      </c>
    </row>
    <row r="1248" spans="2:174" x14ac:dyDescent="0.55000000000000004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  <c r="EM1248">
        <v>2</v>
      </c>
      <c r="EN1248">
        <v>2</v>
      </c>
      <c r="EO1248">
        <v>2</v>
      </c>
      <c r="EP1248">
        <v>2</v>
      </c>
      <c r="EQ1248">
        <v>2</v>
      </c>
      <c r="ER1248">
        <v>2</v>
      </c>
      <c r="ES1248">
        <v>2</v>
      </c>
      <c r="ET1248">
        <v>2</v>
      </c>
      <c r="EU1248">
        <v>2</v>
      </c>
      <c r="EV1248">
        <v>2</v>
      </c>
      <c r="EW1248">
        <v>2</v>
      </c>
      <c r="EX1248">
        <v>2</v>
      </c>
      <c r="EY1248">
        <v>2</v>
      </c>
      <c r="EZ1248">
        <v>2</v>
      </c>
      <c r="FA1248">
        <v>2</v>
      </c>
      <c r="FB1248">
        <v>2</v>
      </c>
      <c r="FC1248">
        <v>2</v>
      </c>
      <c r="FD1248">
        <v>2</v>
      </c>
      <c r="FE1248">
        <v>2</v>
      </c>
      <c r="FF1248">
        <v>2</v>
      </c>
      <c r="FG1248">
        <v>2</v>
      </c>
      <c r="FH1248">
        <v>2</v>
      </c>
      <c r="FI1248">
        <v>2</v>
      </c>
      <c r="FJ1248">
        <v>2</v>
      </c>
      <c r="FK1248">
        <v>2</v>
      </c>
      <c r="FL1248">
        <v>2</v>
      </c>
      <c r="FM1248">
        <v>2</v>
      </c>
      <c r="FN1248">
        <v>2</v>
      </c>
      <c r="FO1248">
        <v>2</v>
      </c>
      <c r="FP1248">
        <v>2</v>
      </c>
      <c r="FQ1248">
        <v>2</v>
      </c>
      <c r="FR1248">
        <v>2</v>
      </c>
    </row>
    <row r="1249" spans="2:174" x14ac:dyDescent="0.55000000000000004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  <c r="EM1249">
        <v>7</v>
      </c>
      <c r="EN1249">
        <v>7</v>
      </c>
      <c r="EO1249">
        <v>8</v>
      </c>
      <c r="EP1249">
        <v>8</v>
      </c>
      <c r="EQ1249">
        <v>8</v>
      </c>
      <c r="ER1249">
        <v>8</v>
      </c>
      <c r="ES1249">
        <v>8</v>
      </c>
      <c r="ET1249">
        <v>9</v>
      </c>
      <c r="EU1249">
        <v>9</v>
      </c>
      <c r="EV1249">
        <v>9</v>
      </c>
      <c r="EW1249">
        <v>9</v>
      </c>
      <c r="EX1249">
        <v>9</v>
      </c>
      <c r="EY1249">
        <v>9</v>
      </c>
      <c r="EZ1249">
        <v>9</v>
      </c>
      <c r="FA1249">
        <v>9</v>
      </c>
      <c r="FB1249">
        <v>9</v>
      </c>
      <c r="FC1249">
        <v>9</v>
      </c>
      <c r="FD1249">
        <v>9</v>
      </c>
      <c r="FE1249">
        <v>9</v>
      </c>
      <c r="FF1249">
        <v>9</v>
      </c>
      <c r="FG1249">
        <v>9</v>
      </c>
      <c r="FH1249">
        <v>11</v>
      </c>
      <c r="FI1249">
        <v>11</v>
      </c>
      <c r="FJ1249">
        <v>12</v>
      </c>
      <c r="FK1249">
        <v>13</v>
      </c>
      <c r="FL1249">
        <v>13</v>
      </c>
      <c r="FM1249">
        <v>13</v>
      </c>
      <c r="FN1249">
        <v>13</v>
      </c>
      <c r="FO1249">
        <v>13</v>
      </c>
      <c r="FP1249">
        <v>13</v>
      </c>
      <c r="FQ1249">
        <v>13</v>
      </c>
      <c r="FR1249">
        <v>13</v>
      </c>
    </row>
    <row r="1250" spans="2:174" x14ac:dyDescent="0.55000000000000004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  <c r="EM1250">
        <v>0</v>
      </c>
      <c r="EN1250">
        <v>0</v>
      </c>
      <c r="EO1250">
        <v>0</v>
      </c>
      <c r="EP1250">
        <v>0</v>
      </c>
      <c r="EQ1250">
        <v>0</v>
      </c>
      <c r="ER1250">
        <v>0</v>
      </c>
      <c r="ES1250">
        <v>0</v>
      </c>
      <c r="ET1250">
        <v>0</v>
      </c>
      <c r="EU1250">
        <v>0</v>
      </c>
      <c r="EV1250">
        <v>0</v>
      </c>
      <c r="EW1250">
        <v>0</v>
      </c>
      <c r="EX1250">
        <v>0</v>
      </c>
      <c r="EY1250">
        <v>0</v>
      </c>
      <c r="EZ1250">
        <v>0</v>
      </c>
      <c r="FA1250">
        <v>0</v>
      </c>
      <c r="FB1250">
        <v>0</v>
      </c>
      <c r="FC1250">
        <v>0</v>
      </c>
      <c r="FD1250">
        <v>0</v>
      </c>
      <c r="FE1250">
        <v>0</v>
      </c>
      <c r="FF1250">
        <v>0</v>
      </c>
      <c r="FG1250">
        <v>0</v>
      </c>
      <c r="FH1250">
        <v>0</v>
      </c>
      <c r="FI1250">
        <v>0</v>
      </c>
      <c r="FJ1250">
        <v>0</v>
      </c>
      <c r="FK1250">
        <v>0</v>
      </c>
      <c r="FL1250">
        <v>0</v>
      </c>
      <c r="FM1250">
        <v>0</v>
      </c>
      <c r="FN1250">
        <v>0</v>
      </c>
      <c r="FO1250">
        <v>0</v>
      </c>
      <c r="FP1250">
        <v>0</v>
      </c>
      <c r="FQ1250">
        <v>0</v>
      </c>
      <c r="FR1250">
        <v>0</v>
      </c>
    </row>
    <row r="1251" spans="2:174" x14ac:dyDescent="0.55000000000000004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  <c r="EM1251">
        <v>0</v>
      </c>
      <c r="EN1251">
        <v>0</v>
      </c>
      <c r="EO1251">
        <v>0</v>
      </c>
      <c r="EP1251">
        <v>0</v>
      </c>
      <c r="EQ1251">
        <v>0</v>
      </c>
      <c r="ER1251">
        <v>0</v>
      </c>
      <c r="ES1251">
        <v>0</v>
      </c>
      <c r="ET1251">
        <v>0</v>
      </c>
      <c r="EU1251">
        <v>0</v>
      </c>
      <c r="EV1251">
        <v>0</v>
      </c>
      <c r="EW1251">
        <v>0</v>
      </c>
      <c r="EX1251">
        <v>0</v>
      </c>
      <c r="EY1251">
        <v>0</v>
      </c>
      <c r="EZ1251">
        <v>0</v>
      </c>
      <c r="FA1251">
        <v>0</v>
      </c>
      <c r="FB1251">
        <v>0</v>
      </c>
      <c r="FC1251">
        <v>0</v>
      </c>
      <c r="FD1251">
        <v>0</v>
      </c>
      <c r="FE1251">
        <v>0</v>
      </c>
      <c r="FF1251">
        <v>0</v>
      </c>
      <c r="FG1251">
        <v>0</v>
      </c>
      <c r="FH1251">
        <v>0</v>
      </c>
      <c r="FI1251">
        <v>0</v>
      </c>
      <c r="FJ1251">
        <v>0</v>
      </c>
      <c r="FK1251">
        <v>0</v>
      </c>
      <c r="FL1251">
        <v>0</v>
      </c>
      <c r="FM1251">
        <v>0</v>
      </c>
      <c r="FN1251">
        <v>0</v>
      </c>
      <c r="FO1251">
        <v>0</v>
      </c>
      <c r="FP1251">
        <v>0</v>
      </c>
      <c r="FQ1251">
        <v>0</v>
      </c>
      <c r="FR1251">
        <v>0</v>
      </c>
    </row>
    <row r="1252" spans="2:174" x14ac:dyDescent="0.55000000000000004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  <c r="EY1252">
        <v>0</v>
      </c>
      <c r="EZ1252">
        <v>0</v>
      </c>
      <c r="FA1252">
        <v>0</v>
      </c>
      <c r="FB1252">
        <v>0</v>
      </c>
      <c r="FC1252">
        <v>0</v>
      </c>
      <c r="FD1252">
        <v>0</v>
      </c>
      <c r="FE1252">
        <v>0</v>
      </c>
      <c r="FF1252">
        <v>0</v>
      </c>
      <c r="FG1252">
        <v>0</v>
      </c>
      <c r="FH1252">
        <v>0</v>
      </c>
      <c r="FI1252">
        <v>0</v>
      </c>
      <c r="FJ1252">
        <v>0</v>
      </c>
      <c r="FK1252">
        <v>0</v>
      </c>
      <c r="FL1252">
        <v>0</v>
      </c>
      <c r="FM1252">
        <v>0</v>
      </c>
      <c r="FN1252">
        <v>0</v>
      </c>
      <c r="FO1252">
        <v>0</v>
      </c>
      <c r="FP1252">
        <v>0</v>
      </c>
      <c r="FQ1252">
        <v>0</v>
      </c>
      <c r="FR1252">
        <v>0</v>
      </c>
    </row>
    <row r="1253" spans="2:174" x14ac:dyDescent="0.55000000000000004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  <c r="EP1253">
        <v>0</v>
      </c>
      <c r="EQ1253">
        <v>0</v>
      </c>
      <c r="ER1253">
        <v>0</v>
      </c>
      <c r="ES1253">
        <v>0</v>
      </c>
      <c r="ET1253">
        <v>0</v>
      </c>
      <c r="EU1253">
        <v>0</v>
      </c>
      <c r="EV1253">
        <v>0</v>
      </c>
      <c r="EW1253">
        <v>0</v>
      </c>
      <c r="EX1253">
        <v>0</v>
      </c>
      <c r="EY1253">
        <v>0</v>
      </c>
      <c r="EZ1253">
        <v>0</v>
      </c>
      <c r="FA1253">
        <v>0</v>
      </c>
      <c r="FB1253">
        <v>0</v>
      </c>
      <c r="FC1253">
        <v>0</v>
      </c>
      <c r="FD1253">
        <v>0</v>
      </c>
      <c r="FE1253">
        <v>0</v>
      </c>
      <c r="FF1253">
        <v>0</v>
      </c>
      <c r="FG1253">
        <v>0</v>
      </c>
      <c r="FH1253">
        <v>0</v>
      </c>
      <c r="FI1253">
        <v>0</v>
      </c>
      <c r="FJ1253">
        <v>0</v>
      </c>
      <c r="FK1253">
        <v>0</v>
      </c>
      <c r="FL1253">
        <v>0</v>
      </c>
      <c r="FM1253">
        <v>0</v>
      </c>
      <c r="FN1253">
        <v>0</v>
      </c>
      <c r="FO1253">
        <v>0</v>
      </c>
      <c r="FP1253">
        <v>0</v>
      </c>
      <c r="FQ1253">
        <v>0</v>
      </c>
      <c r="FR1253">
        <v>0</v>
      </c>
    </row>
    <row r="1254" spans="2:174" x14ac:dyDescent="0.55000000000000004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  <c r="EV1254">
        <v>0</v>
      </c>
      <c r="EW1254">
        <v>0</v>
      </c>
      <c r="EX1254">
        <v>0</v>
      </c>
      <c r="EY1254">
        <v>0</v>
      </c>
      <c r="EZ1254">
        <v>0</v>
      </c>
      <c r="FA1254">
        <v>0</v>
      </c>
      <c r="FB1254">
        <v>0</v>
      </c>
      <c r="FC1254">
        <v>0</v>
      </c>
      <c r="FD1254">
        <v>0</v>
      </c>
      <c r="FE1254">
        <v>0</v>
      </c>
      <c r="FF1254">
        <v>0</v>
      </c>
      <c r="FG1254">
        <v>0</v>
      </c>
      <c r="FH1254">
        <v>0</v>
      </c>
      <c r="FI1254">
        <v>0</v>
      </c>
      <c r="FJ1254">
        <v>0</v>
      </c>
      <c r="FK1254">
        <v>0</v>
      </c>
      <c r="FL1254">
        <v>0</v>
      </c>
      <c r="FM1254">
        <v>0</v>
      </c>
      <c r="FN1254">
        <v>0</v>
      </c>
      <c r="FO1254">
        <v>0</v>
      </c>
      <c r="FP1254">
        <v>0</v>
      </c>
      <c r="FQ1254">
        <v>0</v>
      </c>
      <c r="FR1254">
        <v>0</v>
      </c>
    </row>
    <row r="1255" spans="2:174" x14ac:dyDescent="0.55000000000000004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  <c r="EP1255">
        <v>0</v>
      </c>
      <c r="EQ1255">
        <v>0</v>
      </c>
      <c r="ER1255">
        <v>0</v>
      </c>
      <c r="ES1255">
        <v>0</v>
      </c>
      <c r="ET1255">
        <v>0</v>
      </c>
      <c r="EU1255">
        <v>0</v>
      </c>
      <c r="EV1255">
        <v>0</v>
      </c>
      <c r="EW1255">
        <v>0</v>
      </c>
      <c r="EX1255">
        <v>0</v>
      </c>
      <c r="EY1255">
        <v>0</v>
      </c>
      <c r="EZ1255">
        <v>0</v>
      </c>
      <c r="FA1255">
        <v>0</v>
      </c>
      <c r="FB1255">
        <v>0</v>
      </c>
      <c r="FC1255">
        <v>0</v>
      </c>
      <c r="FD1255">
        <v>0</v>
      </c>
      <c r="FE1255">
        <v>0</v>
      </c>
      <c r="FF1255">
        <v>0</v>
      </c>
      <c r="FG1255">
        <v>0</v>
      </c>
      <c r="FH1255">
        <v>0</v>
      </c>
      <c r="FI1255">
        <v>0</v>
      </c>
      <c r="FJ1255">
        <v>0</v>
      </c>
      <c r="FK1255">
        <v>0</v>
      </c>
      <c r="FL1255">
        <v>0</v>
      </c>
      <c r="FM1255">
        <v>0</v>
      </c>
      <c r="FN1255">
        <v>0</v>
      </c>
      <c r="FO1255">
        <v>0</v>
      </c>
      <c r="FP1255">
        <v>0</v>
      </c>
      <c r="FQ1255">
        <v>0</v>
      </c>
      <c r="FR1255">
        <v>0</v>
      </c>
    </row>
    <row r="1256" spans="2:174" x14ac:dyDescent="0.55000000000000004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  <c r="EV1256">
        <v>1</v>
      </c>
      <c r="EW1256">
        <v>1</v>
      </c>
      <c r="EX1256">
        <v>1</v>
      </c>
      <c r="EY1256">
        <v>1</v>
      </c>
      <c r="EZ1256">
        <v>1</v>
      </c>
      <c r="FA1256">
        <v>1</v>
      </c>
      <c r="FB1256">
        <v>1</v>
      </c>
      <c r="FC1256">
        <v>1</v>
      </c>
      <c r="FD1256">
        <v>1</v>
      </c>
      <c r="FE1256">
        <v>1</v>
      </c>
      <c r="FF1256">
        <v>1</v>
      </c>
      <c r="FG1256">
        <v>1</v>
      </c>
      <c r="FH1256">
        <v>1</v>
      </c>
      <c r="FI1256">
        <v>1</v>
      </c>
      <c r="FJ1256">
        <v>1</v>
      </c>
      <c r="FK1256">
        <v>1</v>
      </c>
      <c r="FL1256">
        <v>1</v>
      </c>
      <c r="FM1256">
        <v>1</v>
      </c>
      <c r="FN1256">
        <v>1</v>
      </c>
      <c r="FO1256">
        <v>1</v>
      </c>
      <c r="FP1256">
        <v>1</v>
      </c>
      <c r="FQ1256">
        <v>1</v>
      </c>
      <c r="FR1256">
        <v>1</v>
      </c>
    </row>
    <row r="1257" spans="2:174" x14ac:dyDescent="0.55000000000000004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  <c r="FC1257">
        <v>0</v>
      </c>
      <c r="FD1257">
        <v>0</v>
      </c>
      <c r="FE1257">
        <v>0</v>
      </c>
      <c r="FF1257">
        <v>0</v>
      </c>
      <c r="FG1257">
        <v>0</v>
      </c>
      <c r="FH1257">
        <v>0</v>
      </c>
      <c r="FI1257">
        <v>0</v>
      </c>
      <c r="FJ1257">
        <v>0</v>
      </c>
      <c r="FK1257">
        <v>0</v>
      </c>
      <c r="FL1257">
        <v>0</v>
      </c>
      <c r="FM1257">
        <v>0</v>
      </c>
      <c r="FN1257">
        <v>0</v>
      </c>
      <c r="FO1257">
        <v>0</v>
      </c>
      <c r="FP1257">
        <v>0</v>
      </c>
      <c r="FQ1257">
        <v>0</v>
      </c>
      <c r="FR1257">
        <v>0</v>
      </c>
    </row>
    <row r="1258" spans="2:174" x14ac:dyDescent="0.55000000000000004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0</v>
      </c>
      <c r="EQ1258">
        <v>0</v>
      </c>
      <c r="ER1258">
        <v>0</v>
      </c>
      <c r="ES1258">
        <v>0</v>
      </c>
      <c r="ET1258">
        <v>0</v>
      </c>
      <c r="EU1258">
        <v>0</v>
      </c>
      <c r="EV1258">
        <v>0</v>
      </c>
      <c r="EW1258">
        <v>0</v>
      </c>
      <c r="EX1258">
        <v>0</v>
      </c>
      <c r="EY1258">
        <v>0</v>
      </c>
      <c r="EZ1258">
        <v>0</v>
      </c>
      <c r="FA1258">
        <v>0</v>
      </c>
      <c r="FB1258">
        <v>0</v>
      </c>
      <c r="FC1258">
        <v>0</v>
      </c>
      <c r="FD1258">
        <v>0</v>
      </c>
      <c r="FE1258">
        <v>0</v>
      </c>
      <c r="FF1258">
        <v>0</v>
      </c>
      <c r="FG1258">
        <v>0</v>
      </c>
      <c r="FH1258">
        <v>0</v>
      </c>
      <c r="FI1258">
        <v>0</v>
      </c>
      <c r="FJ1258">
        <v>0</v>
      </c>
      <c r="FK1258">
        <v>0</v>
      </c>
      <c r="FL1258">
        <v>0</v>
      </c>
      <c r="FM1258">
        <v>0</v>
      </c>
      <c r="FN1258">
        <v>0</v>
      </c>
      <c r="FO1258">
        <v>0</v>
      </c>
      <c r="FP1258">
        <v>0</v>
      </c>
      <c r="FQ1258">
        <v>0</v>
      </c>
      <c r="FR1258">
        <v>0</v>
      </c>
    </row>
    <row r="1259" spans="2:174" x14ac:dyDescent="0.55000000000000004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  <c r="EV1259">
        <v>0</v>
      </c>
      <c r="EW1259">
        <v>0</v>
      </c>
      <c r="EX1259">
        <v>0</v>
      </c>
      <c r="EY1259">
        <v>0</v>
      </c>
      <c r="EZ1259">
        <v>0</v>
      </c>
      <c r="FA1259">
        <v>0</v>
      </c>
      <c r="FB1259">
        <v>0</v>
      </c>
      <c r="FC1259">
        <v>0</v>
      </c>
      <c r="FD1259">
        <v>0</v>
      </c>
      <c r="FE1259">
        <v>0</v>
      </c>
      <c r="FF1259">
        <v>0</v>
      </c>
      <c r="FG1259">
        <v>0</v>
      </c>
      <c r="FH1259">
        <v>0</v>
      </c>
      <c r="FI1259">
        <v>0</v>
      </c>
      <c r="FJ1259">
        <v>0</v>
      </c>
      <c r="FK1259">
        <v>0</v>
      </c>
      <c r="FL1259">
        <v>0</v>
      </c>
      <c r="FM1259">
        <v>0</v>
      </c>
      <c r="FN1259">
        <v>0</v>
      </c>
      <c r="FO1259">
        <v>0</v>
      </c>
      <c r="FP1259">
        <v>0</v>
      </c>
      <c r="FQ1259">
        <v>0</v>
      </c>
      <c r="FR1259">
        <v>0</v>
      </c>
    </row>
    <row r="1260" spans="2:174" x14ac:dyDescent="0.55000000000000004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  <c r="FH1260">
        <v>0</v>
      </c>
      <c r="FI1260">
        <v>0</v>
      </c>
      <c r="FJ1260">
        <v>0</v>
      </c>
      <c r="FK1260">
        <v>0</v>
      </c>
      <c r="FL1260">
        <v>0</v>
      </c>
      <c r="FM1260">
        <v>0</v>
      </c>
      <c r="FN1260">
        <v>0</v>
      </c>
      <c r="FO1260">
        <v>0</v>
      </c>
      <c r="FP1260">
        <v>0</v>
      </c>
      <c r="FQ1260">
        <v>0</v>
      </c>
      <c r="FR1260">
        <v>0</v>
      </c>
    </row>
    <row r="1261" spans="2:174" x14ac:dyDescent="0.55000000000000004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  <c r="EV1261">
        <v>0</v>
      </c>
      <c r="EW1261">
        <v>0</v>
      </c>
      <c r="EX1261">
        <v>0</v>
      </c>
      <c r="EY1261">
        <v>0</v>
      </c>
      <c r="EZ1261">
        <v>0</v>
      </c>
      <c r="FA1261">
        <v>0</v>
      </c>
      <c r="FB1261">
        <v>0</v>
      </c>
      <c r="FC1261">
        <v>0</v>
      </c>
      <c r="FD1261">
        <v>0</v>
      </c>
      <c r="FE1261">
        <v>0</v>
      </c>
      <c r="FF1261">
        <v>0</v>
      </c>
      <c r="FG1261">
        <v>0</v>
      </c>
      <c r="FH1261">
        <v>0</v>
      </c>
      <c r="FI1261">
        <v>0</v>
      </c>
      <c r="FJ1261">
        <v>0</v>
      </c>
      <c r="FK1261">
        <v>0</v>
      </c>
      <c r="FL1261">
        <v>0</v>
      </c>
      <c r="FM1261">
        <v>0</v>
      </c>
      <c r="FN1261">
        <v>0</v>
      </c>
      <c r="FO1261">
        <v>0</v>
      </c>
      <c r="FP1261">
        <v>0</v>
      </c>
      <c r="FQ1261">
        <v>0</v>
      </c>
      <c r="FR1261">
        <v>0</v>
      </c>
    </row>
    <row r="1262" spans="2:174" x14ac:dyDescent="0.55000000000000004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  <c r="FH1262">
        <v>0</v>
      </c>
      <c r="FI1262">
        <v>0</v>
      </c>
      <c r="FJ1262">
        <v>0</v>
      </c>
      <c r="FK1262">
        <v>0</v>
      </c>
      <c r="FL1262">
        <v>0</v>
      </c>
      <c r="FM1262">
        <v>0</v>
      </c>
      <c r="FN1262">
        <v>0</v>
      </c>
      <c r="FO1262">
        <v>0</v>
      </c>
      <c r="FP1262">
        <v>0</v>
      </c>
      <c r="FQ1262">
        <v>0</v>
      </c>
      <c r="FR1262">
        <v>0</v>
      </c>
    </row>
    <row r="1263" spans="2:174" x14ac:dyDescent="0.55000000000000004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  <c r="EV1263">
        <v>0</v>
      </c>
      <c r="EW1263">
        <v>0</v>
      </c>
      <c r="EX1263">
        <v>0</v>
      </c>
      <c r="EY1263">
        <v>0</v>
      </c>
      <c r="EZ1263">
        <v>0</v>
      </c>
      <c r="FA1263">
        <v>0</v>
      </c>
      <c r="FB1263">
        <v>0</v>
      </c>
      <c r="FC1263">
        <v>0</v>
      </c>
      <c r="FD1263">
        <v>0</v>
      </c>
      <c r="FE1263">
        <v>0</v>
      </c>
      <c r="FF1263">
        <v>0</v>
      </c>
      <c r="FG1263">
        <v>0</v>
      </c>
      <c r="FH1263">
        <v>0</v>
      </c>
      <c r="FI1263">
        <v>0</v>
      </c>
      <c r="FJ1263">
        <v>0</v>
      </c>
      <c r="FK1263">
        <v>0</v>
      </c>
      <c r="FL1263">
        <v>0</v>
      </c>
      <c r="FM1263">
        <v>0</v>
      </c>
      <c r="FN1263">
        <v>0</v>
      </c>
      <c r="FO1263">
        <v>0</v>
      </c>
      <c r="FP1263">
        <v>0</v>
      </c>
      <c r="FQ1263">
        <v>0</v>
      </c>
      <c r="FR1263">
        <v>0</v>
      </c>
    </row>
    <row r="1264" spans="2:174" x14ac:dyDescent="0.55000000000000004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  <c r="EV1264">
        <v>0</v>
      </c>
      <c r="EW1264">
        <v>0</v>
      </c>
      <c r="EX1264">
        <v>0</v>
      </c>
      <c r="EY1264">
        <v>0</v>
      </c>
      <c r="EZ1264">
        <v>0</v>
      </c>
      <c r="FA1264">
        <v>0</v>
      </c>
      <c r="FB1264">
        <v>0</v>
      </c>
      <c r="FC1264">
        <v>0</v>
      </c>
      <c r="FD1264">
        <v>0</v>
      </c>
      <c r="FE1264">
        <v>0</v>
      </c>
      <c r="FF1264">
        <v>0</v>
      </c>
      <c r="FG1264">
        <v>0</v>
      </c>
      <c r="FH1264">
        <v>0</v>
      </c>
      <c r="FI1264">
        <v>0</v>
      </c>
      <c r="FJ1264">
        <v>0</v>
      </c>
      <c r="FK1264">
        <v>0</v>
      </c>
      <c r="FL1264">
        <v>0</v>
      </c>
      <c r="FM1264">
        <v>0</v>
      </c>
      <c r="FN1264">
        <v>0</v>
      </c>
      <c r="FO1264">
        <v>0</v>
      </c>
      <c r="FP1264">
        <v>0</v>
      </c>
      <c r="FQ1264">
        <v>0</v>
      </c>
      <c r="FR1264">
        <v>0</v>
      </c>
    </row>
    <row r="1265" spans="2:174" x14ac:dyDescent="0.55000000000000004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  <c r="EM1265">
        <v>75</v>
      </c>
      <c r="EN1265">
        <v>76</v>
      </c>
      <c r="EO1265">
        <v>76</v>
      </c>
      <c r="EP1265">
        <v>76</v>
      </c>
      <c r="EQ1265">
        <v>76</v>
      </c>
      <c r="ER1265">
        <v>76</v>
      </c>
      <c r="ES1265">
        <v>76</v>
      </c>
      <c r="ET1265">
        <v>76</v>
      </c>
      <c r="EU1265">
        <v>76</v>
      </c>
      <c r="EV1265">
        <v>76</v>
      </c>
      <c r="EW1265">
        <v>77</v>
      </c>
      <c r="EX1265">
        <v>77</v>
      </c>
      <c r="EY1265">
        <v>78</v>
      </c>
      <c r="EZ1265">
        <v>78</v>
      </c>
      <c r="FA1265">
        <v>78</v>
      </c>
      <c r="FB1265">
        <v>78</v>
      </c>
      <c r="FC1265">
        <v>78</v>
      </c>
      <c r="FD1265">
        <v>78</v>
      </c>
      <c r="FE1265">
        <v>79</v>
      </c>
      <c r="FF1265">
        <v>80</v>
      </c>
      <c r="FG1265">
        <v>80</v>
      </c>
      <c r="FH1265">
        <v>82</v>
      </c>
      <c r="FI1265">
        <v>82</v>
      </c>
      <c r="FJ1265">
        <v>83</v>
      </c>
      <c r="FK1265">
        <v>83</v>
      </c>
      <c r="FL1265">
        <v>84</v>
      </c>
      <c r="FM1265">
        <v>85</v>
      </c>
      <c r="FN1265">
        <v>85</v>
      </c>
      <c r="FO1265">
        <v>85</v>
      </c>
      <c r="FP1265">
        <v>85</v>
      </c>
      <c r="FQ1265">
        <v>85</v>
      </c>
      <c r="FR1265">
        <v>87</v>
      </c>
    </row>
    <row r="1266" spans="2:174" x14ac:dyDescent="0.55000000000000004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  <c r="EM1266">
        <v>19</v>
      </c>
      <c r="EN1266">
        <v>19</v>
      </c>
      <c r="EO1266">
        <v>19</v>
      </c>
      <c r="EP1266">
        <v>19</v>
      </c>
      <c r="EQ1266">
        <v>19</v>
      </c>
      <c r="ER1266">
        <v>19</v>
      </c>
      <c r="ES1266">
        <v>19</v>
      </c>
      <c r="ET1266">
        <v>19</v>
      </c>
      <c r="EU1266">
        <v>19</v>
      </c>
      <c r="EV1266">
        <v>19</v>
      </c>
      <c r="EW1266">
        <v>19</v>
      </c>
      <c r="EX1266">
        <v>19</v>
      </c>
      <c r="EY1266">
        <v>19</v>
      </c>
      <c r="EZ1266">
        <v>19</v>
      </c>
      <c r="FA1266">
        <v>19</v>
      </c>
      <c r="FB1266">
        <v>19</v>
      </c>
      <c r="FC1266">
        <v>19</v>
      </c>
      <c r="FD1266">
        <v>19</v>
      </c>
      <c r="FE1266">
        <v>19</v>
      </c>
      <c r="FF1266">
        <v>19</v>
      </c>
      <c r="FG1266">
        <v>19</v>
      </c>
      <c r="FH1266">
        <v>19</v>
      </c>
      <c r="FI1266">
        <v>19</v>
      </c>
      <c r="FJ1266">
        <v>19</v>
      </c>
      <c r="FK1266">
        <v>19</v>
      </c>
      <c r="FL1266">
        <v>19</v>
      </c>
      <c r="FM1266">
        <v>19</v>
      </c>
      <c r="FN1266">
        <v>19</v>
      </c>
      <c r="FO1266">
        <v>19</v>
      </c>
      <c r="FP1266">
        <v>19</v>
      </c>
      <c r="FQ1266">
        <v>19</v>
      </c>
      <c r="FR1266">
        <v>19</v>
      </c>
    </row>
    <row r="1267" spans="2:174" x14ac:dyDescent="0.55000000000000004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  <c r="EM1267">
        <v>3</v>
      </c>
      <c r="EN1267">
        <v>3</v>
      </c>
      <c r="EO1267">
        <v>3</v>
      </c>
      <c r="EP1267">
        <v>3</v>
      </c>
      <c r="EQ1267">
        <v>3</v>
      </c>
      <c r="ER1267">
        <v>3</v>
      </c>
      <c r="ES1267">
        <v>3</v>
      </c>
      <c r="ET1267">
        <v>3</v>
      </c>
      <c r="EU1267">
        <v>3</v>
      </c>
      <c r="EV1267">
        <v>4</v>
      </c>
      <c r="EW1267">
        <v>4</v>
      </c>
      <c r="EX1267">
        <v>4</v>
      </c>
      <c r="EY1267">
        <v>4</v>
      </c>
      <c r="EZ1267">
        <v>4</v>
      </c>
      <c r="FA1267">
        <v>4</v>
      </c>
      <c r="FB1267">
        <v>5</v>
      </c>
      <c r="FC1267">
        <v>5</v>
      </c>
      <c r="FD1267">
        <v>5</v>
      </c>
      <c r="FE1267">
        <v>5</v>
      </c>
      <c r="FF1267">
        <v>5</v>
      </c>
      <c r="FG1267">
        <v>5</v>
      </c>
      <c r="FH1267">
        <v>5</v>
      </c>
      <c r="FI1267">
        <v>5</v>
      </c>
      <c r="FJ1267">
        <v>5</v>
      </c>
      <c r="FK1267">
        <v>7</v>
      </c>
      <c r="FL1267">
        <v>7</v>
      </c>
      <c r="FM1267">
        <v>7</v>
      </c>
      <c r="FN1267">
        <v>7</v>
      </c>
      <c r="FO1267">
        <v>7</v>
      </c>
      <c r="FP1267">
        <v>7</v>
      </c>
      <c r="FQ1267">
        <v>7</v>
      </c>
      <c r="FR1267">
        <v>7</v>
      </c>
    </row>
    <row r="1268" spans="2:174" x14ac:dyDescent="0.55000000000000004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  <c r="EV1268">
        <v>1</v>
      </c>
      <c r="EW1268">
        <v>1</v>
      </c>
      <c r="EX1268">
        <v>1</v>
      </c>
      <c r="EY1268">
        <v>1</v>
      </c>
      <c r="EZ1268">
        <v>1</v>
      </c>
      <c r="FA1268">
        <v>1</v>
      </c>
      <c r="FB1268">
        <v>1</v>
      </c>
      <c r="FC1268">
        <v>1</v>
      </c>
      <c r="FD1268">
        <v>1</v>
      </c>
      <c r="FE1268">
        <v>1</v>
      </c>
      <c r="FF1268">
        <v>1</v>
      </c>
      <c r="FG1268">
        <v>1</v>
      </c>
      <c r="FH1268">
        <v>1</v>
      </c>
      <c r="FI1268">
        <v>1</v>
      </c>
      <c r="FJ1268">
        <v>1</v>
      </c>
      <c r="FK1268">
        <v>1</v>
      </c>
      <c r="FL1268">
        <v>1</v>
      </c>
      <c r="FM1268">
        <v>1</v>
      </c>
      <c r="FN1268">
        <v>1</v>
      </c>
      <c r="FO1268">
        <v>1</v>
      </c>
      <c r="FP1268">
        <v>1</v>
      </c>
      <c r="FQ1268">
        <v>1</v>
      </c>
      <c r="FR1268">
        <v>1</v>
      </c>
    </row>
    <row r="1269" spans="2:174" x14ac:dyDescent="0.55000000000000004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  <c r="EV1269">
        <v>0</v>
      </c>
      <c r="EW1269">
        <v>0</v>
      </c>
      <c r="EX1269">
        <v>0</v>
      </c>
      <c r="EY1269">
        <v>0</v>
      </c>
      <c r="EZ1269">
        <v>0</v>
      </c>
      <c r="FA1269">
        <v>0</v>
      </c>
      <c r="FB1269">
        <v>0</v>
      </c>
      <c r="FC1269">
        <v>0</v>
      </c>
      <c r="FD1269">
        <v>0</v>
      </c>
      <c r="FE1269">
        <v>0</v>
      </c>
      <c r="FF1269">
        <v>0</v>
      </c>
      <c r="FG1269">
        <v>0</v>
      </c>
      <c r="FH1269">
        <v>0</v>
      </c>
      <c r="FI1269">
        <v>0</v>
      </c>
      <c r="FJ1269">
        <v>0</v>
      </c>
      <c r="FK1269">
        <v>0</v>
      </c>
      <c r="FL1269">
        <v>0</v>
      </c>
      <c r="FM1269">
        <v>0</v>
      </c>
      <c r="FN1269">
        <v>0</v>
      </c>
      <c r="FO1269">
        <v>0</v>
      </c>
      <c r="FP1269">
        <v>0</v>
      </c>
      <c r="FQ1269">
        <v>0</v>
      </c>
      <c r="FR1269">
        <v>0</v>
      </c>
    </row>
    <row r="1270" spans="2:174" x14ac:dyDescent="0.55000000000000004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  <c r="EM1270">
        <v>1</v>
      </c>
      <c r="EN1270">
        <v>2</v>
      </c>
      <c r="EO1270">
        <v>2</v>
      </c>
      <c r="EP1270">
        <v>2</v>
      </c>
      <c r="EQ1270">
        <v>2</v>
      </c>
      <c r="ER1270">
        <v>2</v>
      </c>
      <c r="ES1270">
        <v>2</v>
      </c>
      <c r="ET1270">
        <v>2</v>
      </c>
      <c r="EU1270">
        <v>2</v>
      </c>
      <c r="EV1270">
        <v>2</v>
      </c>
      <c r="EW1270">
        <v>2</v>
      </c>
      <c r="EX1270">
        <v>2</v>
      </c>
      <c r="EY1270">
        <v>2</v>
      </c>
      <c r="EZ1270">
        <v>2</v>
      </c>
      <c r="FA1270">
        <v>2</v>
      </c>
      <c r="FB1270">
        <v>2</v>
      </c>
      <c r="FC1270">
        <v>2</v>
      </c>
      <c r="FD1270">
        <v>2</v>
      </c>
      <c r="FE1270">
        <v>2</v>
      </c>
      <c r="FF1270">
        <v>2</v>
      </c>
      <c r="FG1270">
        <v>2</v>
      </c>
      <c r="FH1270">
        <v>2</v>
      </c>
      <c r="FI1270">
        <v>2</v>
      </c>
      <c r="FJ1270">
        <v>2</v>
      </c>
      <c r="FK1270">
        <v>2</v>
      </c>
      <c r="FL1270">
        <v>2</v>
      </c>
      <c r="FM1270">
        <v>2</v>
      </c>
      <c r="FN1270">
        <v>2</v>
      </c>
      <c r="FO1270">
        <v>2</v>
      </c>
      <c r="FP1270">
        <v>2</v>
      </c>
      <c r="FQ1270">
        <v>2</v>
      </c>
      <c r="FR1270">
        <v>2</v>
      </c>
    </row>
    <row r="1271" spans="2:174" x14ac:dyDescent="0.55000000000000004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  <c r="EV1271">
        <v>1</v>
      </c>
      <c r="EW1271">
        <v>1</v>
      </c>
      <c r="EX1271">
        <v>1</v>
      </c>
      <c r="EY1271">
        <v>1</v>
      </c>
      <c r="EZ1271">
        <v>1</v>
      </c>
      <c r="FA1271">
        <v>1</v>
      </c>
      <c r="FB1271">
        <v>1</v>
      </c>
      <c r="FC1271">
        <v>1</v>
      </c>
      <c r="FD1271">
        <v>1</v>
      </c>
      <c r="FE1271">
        <v>1</v>
      </c>
      <c r="FF1271">
        <v>1</v>
      </c>
      <c r="FG1271">
        <v>1</v>
      </c>
      <c r="FH1271">
        <v>1</v>
      </c>
      <c r="FI1271">
        <v>1</v>
      </c>
      <c r="FJ1271">
        <v>1</v>
      </c>
      <c r="FK1271">
        <v>1</v>
      </c>
      <c r="FL1271">
        <v>1</v>
      </c>
      <c r="FM1271">
        <v>1</v>
      </c>
      <c r="FN1271">
        <v>1</v>
      </c>
      <c r="FO1271">
        <v>1</v>
      </c>
      <c r="FP1271">
        <v>1</v>
      </c>
      <c r="FQ1271">
        <v>1</v>
      </c>
      <c r="FR1271">
        <v>1</v>
      </c>
    </row>
    <row r="1272" spans="2:174" x14ac:dyDescent="0.55000000000000004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  <c r="EV1272">
        <v>0</v>
      </c>
      <c r="EW1272">
        <v>0</v>
      </c>
      <c r="EX1272">
        <v>0</v>
      </c>
      <c r="EY1272">
        <v>0</v>
      </c>
      <c r="EZ1272">
        <v>0</v>
      </c>
      <c r="FA1272">
        <v>0</v>
      </c>
      <c r="FB1272">
        <v>0</v>
      </c>
      <c r="FC1272">
        <v>0</v>
      </c>
      <c r="FD1272">
        <v>0</v>
      </c>
      <c r="FE1272">
        <v>0</v>
      </c>
      <c r="FF1272">
        <v>0</v>
      </c>
      <c r="FG1272">
        <v>0</v>
      </c>
      <c r="FH1272">
        <v>0</v>
      </c>
      <c r="FI1272">
        <v>0</v>
      </c>
      <c r="FJ1272">
        <v>0</v>
      </c>
      <c r="FK1272">
        <v>0</v>
      </c>
      <c r="FL1272">
        <v>0</v>
      </c>
      <c r="FM1272">
        <v>0</v>
      </c>
      <c r="FN1272">
        <v>0</v>
      </c>
      <c r="FO1272">
        <v>0</v>
      </c>
      <c r="FP1272">
        <v>0</v>
      </c>
      <c r="FQ1272">
        <v>0</v>
      </c>
      <c r="FR1272">
        <v>0</v>
      </c>
    </row>
    <row r="1273" spans="2:174" x14ac:dyDescent="0.55000000000000004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  <c r="EM1273">
        <v>18</v>
      </c>
      <c r="EN1273">
        <v>18</v>
      </c>
      <c r="EO1273">
        <v>18</v>
      </c>
      <c r="EP1273">
        <v>21</v>
      </c>
      <c r="EQ1273">
        <v>21</v>
      </c>
      <c r="ER1273">
        <v>21</v>
      </c>
      <c r="ES1273">
        <v>21</v>
      </c>
      <c r="ET1273">
        <v>21</v>
      </c>
      <c r="EU1273">
        <v>21</v>
      </c>
      <c r="EV1273">
        <v>23</v>
      </c>
      <c r="EW1273">
        <v>23</v>
      </c>
      <c r="EX1273">
        <v>23</v>
      </c>
      <c r="EY1273">
        <v>23</v>
      </c>
      <c r="EZ1273">
        <v>23</v>
      </c>
      <c r="FA1273">
        <v>23</v>
      </c>
      <c r="FB1273">
        <v>23</v>
      </c>
      <c r="FC1273">
        <v>23</v>
      </c>
      <c r="FD1273">
        <v>23</v>
      </c>
      <c r="FE1273">
        <v>23</v>
      </c>
      <c r="FF1273">
        <v>23</v>
      </c>
      <c r="FG1273">
        <v>23</v>
      </c>
      <c r="FH1273">
        <v>23</v>
      </c>
      <c r="FI1273">
        <v>23</v>
      </c>
      <c r="FJ1273">
        <v>23</v>
      </c>
      <c r="FK1273">
        <v>23</v>
      </c>
      <c r="FL1273">
        <v>23</v>
      </c>
      <c r="FM1273">
        <v>23</v>
      </c>
      <c r="FN1273">
        <v>23</v>
      </c>
      <c r="FO1273">
        <v>23</v>
      </c>
      <c r="FP1273">
        <v>23</v>
      </c>
      <c r="FQ1273">
        <v>23</v>
      </c>
      <c r="FR1273">
        <v>23</v>
      </c>
    </row>
    <row r="1274" spans="2:174" x14ac:dyDescent="0.55000000000000004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  <c r="EM1274">
        <v>1</v>
      </c>
      <c r="EN1274">
        <v>1</v>
      </c>
      <c r="EO1274">
        <v>1</v>
      </c>
      <c r="EP1274">
        <v>1</v>
      </c>
      <c r="EQ1274">
        <v>1</v>
      </c>
      <c r="ER1274">
        <v>1</v>
      </c>
      <c r="ES1274">
        <v>1</v>
      </c>
      <c r="ET1274">
        <v>1</v>
      </c>
      <c r="EU1274">
        <v>1</v>
      </c>
      <c r="EV1274">
        <v>1</v>
      </c>
      <c r="EW1274">
        <v>1</v>
      </c>
      <c r="EX1274">
        <v>1</v>
      </c>
      <c r="EY1274">
        <v>1</v>
      </c>
      <c r="EZ1274">
        <v>1</v>
      </c>
      <c r="FA1274">
        <v>1</v>
      </c>
      <c r="FB1274">
        <v>1</v>
      </c>
      <c r="FC1274">
        <v>1</v>
      </c>
      <c r="FD1274">
        <v>1</v>
      </c>
      <c r="FE1274">
        <v>1</v>
      </c>
      <c r="FF1274">
        <v>1</v>
      </c>
      <c r="FG1274">
        <v>1</v>
      </c>
      <c r="FH1274">
        <v>1</v>
      </c>
      <c r="FI1274">
        <v>1</v>
      </c>
      <c r="FJ1274">
        <v>1</v>
      </c>
      <c r="FK1274">
        <v>1</v>
      </c>
      <c r="FL1274">
        <v>1</v>
      </c>
      <c r="FM1274">
        <v>1</v>
      </c>
      <c r="FN1274">
        <v>1</v>
      </c>
      <c r="FO1274">
        <v>1</v>
      </c>
      <c r="FP1274">
        <v>1</v>
      </c>
      <c r="FQ1274">
        <v>1</v>
      </c>
      <c r="FR1274">
        <v>1</v>
      </c>
    </row>
    <row r="1275" spans="2:174" x14ac:dyDescent="0.55000000000000004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  <c r="EM1275">
        <v>3</v>
      </c>
      <c r="EN1275">
        <v>3</v>
      </c>
      <c r="EO1275">
        <v>3</v>
      </c>
      <c r="EP1275">
        <v>3</v>
      </c>
      <c r="EQ1275">
        <v>3</v>
      </c>
      <c r="ER1275">
        <v>3</v>
      </c>
      <c r="ES1275">
        <v>3</v>
      </c>
      <c r="ET1275">
        <v>3</v>
      </c>
      <c r="EU1275">
        <v>3</v>
      </c>
      <c r="EV1275">
        <v>3</v>
      </c>
      <c r="EW1275">
        <v>3</v>
      </c>
      <c r="EX1275">
        <v>3</v>
      </c>
      <c r="EY1275">
        <v>3</v>
      </c>
      <c r="EZ1275">
        <v>3</v>
      </c>
      <c r="FA1275">
        <v>3</v>
      </c>
      <c r="FB1275">
        <v>3</v>
      </c>
      <c r="FC1275">
        <v>3</v>
      </c>
      <c r="FD1275">
        <v>3</v>
      </c>
      <c r="FE1275">
        <v>3</v>
      </c>
      <c r="FF1275">
        <v>3</v>
      </c>
      <c r="FG1275">
        <v>3</v>
      </c>
      <c r="FH1275">
        <v>3</v>
      </c>
      <c r="FI1275">
        <v>3</v>
      </c>
      <c r="FJ1275">
        <v>3</v>
      </c>
      <c r="FK1275">
        <v>3</v>
      </c>
      <c r="FL1275">
        <v>3</v>
      </c>
      <c r="FM1275">
        <v>3</v>
      </c>
      <c r="FN1275">
        <v>3</v>
      </c>
      <c r="FO1275">
        <v>3</v>
      </c>
      <c r="FP1275">
        <v>3</v>
      </c>
      <c r="FQ1275">
        <v>3</v>
      </c>
      <c r="FR1275">
        <v>3</v>
      </c>
    </row>
    <row r="1276" spans="2:174" x14ac:dyDescent="0.55000000000000004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  <c r="EV1276">
        <v>0</v>
      </c>
      <c r="EW1276">
        <v>0</v>
      </c>
      <c r="EX1276">
        <v>0</v>
      </c>
      <c r="EY1276">
        <v>0</v>
      </c>
      <c r="EZ1276">
        <v>0</v>
      </c>
      <c r="FA1276">
        <v>0</v>
      </c>
      <c r="FB1276">
        <v>0</v>
      </c>
      <c r="FC1276">
        <v>0</v>
      </c>
      <c r="FD1276">
        <v>0</v>
      </c>
      <c r="FE1276">
        <v>0</v>
      </c>
      <c r="FF1276">
        <v>0</v>
      </c>
      <c r="FG1276">
        <v>0</v>
      </c>
      <c r="FH1276">
        <v>0</v>
      </c>
      <c r="FI1276">
        <v>0</v>
      </c>
      <c r="FJ1276">
        <v>0</v>
      </c>
      <c r="FK1276">
        <v>0</v>
      </c>
      <c r="FL1276">
        <v>0</v>
      </c>
      <c r="FM1276">
        <v>0</v>
      </c>
      <c r="FN1276">
        <v>0</v>
      </c>
      <c r="FO1276">
        <v>0</v>
      </c>
      <c r="FP1276">
        <v>0</v>
      </c>
      <c r="FQ1276">
        <v>0</v>
      </c>
      <c r="FR1276">
        <v>0</v>
      </c>
    </row>
    <row r="1277" spans="2:174" x14ac:dyDescent="0.55000000000000004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  <c r="EV1277">
        <v>0</v>
      </c>
      <c r="EW1277">
        <v>0</v>
      </c>
      <c r="EX1277">
        <v>0</v>
      </c>
      <c r="EY1277">
        <v>0</v>
      </c>
      <c r="EZ1277">
        <v>0</v>
      </c>
      <c r="FA1277">
        <v>0</v>
      </c>
      <c r="FB1277">
        <v>0</v>
      </c>
      <c r="FC1277">
        <v>0</v>
      </c>
      <c r="FD1277">
        <v>0</v>
      </c>
      <c r="FE1277">
        <v>0</v>
      </c>
      <c r="FF1277">
        <v>0</v>
      </c>
      <c r="FG1277">
        <v>0</v>
      </c>
      <c r="FH1277">
        <v>0</v>
      </c>
      <c r="FI1277">
        <v>0</v>
      </c>
      <c r="FJ1277">
        <v>0</v>
      </c>
      <c r="FK1277">
        <v>0</v>
      </c>
      <c r="FL1277">
        <v>0</v>
      </c>
      <c r="FM1277">
        <v>0</v>
      </c>
      <c r="FN1277">
        <v>0</v>
      </c>
      <c r="FO1277">
        <v>0</v>
      </c>
      <c r="FP1277">
        <v>0</v>
      </c>
      <c r="FQ1277">
        <v>0</v>
      </c>
      <c r="FR1277">
        <v>0</v>
      </c>
    </row>
    <row r="1278" spans="2:174" x14ac:dyDescent="0.55000000000000004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  <c r="EV1278">
        <v>0</v>
      </c>
      <c r="EW1278">
        <v>0</v>
      </c>
      <c r="EX1278">
        <v>0</v>
      </c>
      <c r="EY1278">
        <v>0</v>
      </c>
      <c r="EZ1278">
        <v>0</v>
      </c>
      <c r="FA1278">
        <v>0</v>
      </c>
      <c r="FB1278">
        <v>0</v>
      </c>
      <c r="FC1278">
        <v>0</v>
      </c>
      <c r="FD1278">
        <v>0</v>
      </c>
      <c r="FE1278">
        <v>0</v>
      </c>
      <c r="FF1278">
        <v>0</v>
      </c>
      <c r="FG1278">
        <v>0</v>
      </c>
      <c r="FH1278">
        <v>0</v>
      </c>
      <c r="FI1278">
        <v>0</v>
      </c>
      <c r="FJ1278">
        <v>0</v>
      </c>
      <c r="FK1278">
        <v>0</v>
      </c>
      <c r="FL1278">
        <v>0</v>
      </c>
      <c r="FM1278">
        <v>0</v>
      </c>
      <c r="FN1278">
        <v>0</v>
      </c>
      <c r="FO1278">
        <v>0</v>
      </c>
      <c r="FP1278">
        <v>0</v>
      </c>
      <c r="FQ1278">
        <v>0</v>
      </c>
      <c r="FR1278">
        <v>0</v>
      </c>
    </row>
    <row r="1279" spans="2:174" x14ac:dyDescent="0.55000000000000004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  <c r="EM1279">
        <v>2</v>
      </c>
      <c r="EN1279">
        <v>2</v>
      </c>
      <c r="EO1279">
        <v>2</v>
      </c>
      <c r="EP1279">
        <v>2</v>
      </c>
      <c r="EQ1279">
        <v>2</v>
      </c>
      <c r="ER1279">
        <v>2</v>
      </c>
      <c r="ES1279">
        <v>2</v>
      </c>
      <c r="ET1279">
        <v>2</v>
      </c>
      <c r="EU1279">
        <v>2</v>
      </c>
      <c r="EV1279">
        <v>2</v>
      </c>
      <c r="EW1279">
        <v>2</v>
      </c>
      <c r="EX1279">
        <v>2</v>
      </c>
      <c r="EY1279">
        <v>2</v>
      </c>
      <c r="EZ1279">
        <v>2</v>
      </c>
      <c r="FA1279">
        <v>2</v>
      </c>
      <c r="FB1279">
        <v>2</v>
      </c>
      <c r="FC1279">
        <v>2</v>
      </c>
      <c r="FD1279">
        <v>2</v>
      </c>
      <c r="FE1279">
        <v>2</v>
      </c>
      <c r="FF1279">
        <v>2</v>
      </c>
      <c r="FG1279">
        <v>2</v>
      </c>
      <c r="FH1279">
        <v>2</v>
      </c>
      <c r="FI1279">
        <v>2</v>
      </c>
      <c r="FJ1279">
        <v>2</v>
      </c>
      <c r="FK1279">
        <v>2</v>
      </c>
      <c r="FL1279">
        <v>2</v>
      </c>
      <c r="FM1279">
        <v>2</v>
      </c>
      <c r="FN1279">
        <v>2</v>
      </c>
      <c r="FO1279">
        <v>2</v>
      </c>
      <c r="FP1279">
        <v>2</v>
      </c>
      <c r="FQ1279">
        <v>2</v>
      </c>
      <c r="FR1279">
        <v>2</v>
      </c>
    </row>
    <row r="1280" spans="2:174" x14ac:dyDescent="0.55000000000000004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  <c r="EM1280">
        <v>4</v>
      </c>
      <c r="EN1280">
        <v>4</v>
      </c>
      <c r="EO1280">
        <v>4</v>
      </c>
      <c r="EP1280">
        <v>4</v>
      </c>
      <c r="EQ1280">
        <v>4</v>
      </c>
      <c r="ER1280">
        <v>4</v>
      </c>
      <c r="ES1280">
        <v>4</v>
      </c>
      <c r="ET1280">
        <v>4</v>
      </c>
      <c r="EU1280">
        <v>4</v>
      </c>
      <c r="EV1280">
        <v>4</v>
      </c>
      <c r="EW1280">
        <v>5</v>
      </c>
      <c r="EX1280">
        <v>4</v>
      </c>
      <c r="EY1280">
        <v>4</v>
      </c>
      <c r="EZ1280">
        <v>4</v>
      </c>
      <c r="FA1280">
        <v>4</v>
      </c>
      <c r="FB1280">
        <v>4</v>
      </c>
      <c r="FC1280">
        <v>4</v>
      </c>
      <c r="FD1280">
        <v>4</v>
      </c>
      <c r="FE1280">
        <v>4</v>
      </c>
      <c r="FF1280">
        <v>4</v>
      </c>
      <c r="FG1280">
        <v>4</v>
      </c>
      <c r="FH1280">
        <v>4</v>
      </c>
      <c r="FI1280">
        <v>4</v>
      </c>
      <c r="FJ1280">
        <v>4</v>
      </c>
      <c r="FK1280">
        <v>4</v>
      </c>
      <c r="FL1280">
        <v>4</v>
      </c>
      <c r="FM1280">
        <v>4</v>
      </c>
      <c r="FN1280">
        <v>4</v>
      </c>
      <c r="FO1280">
        <v>4</v>
      </c>
      <c r="FP1280">
        <v>4</v>
      </c>
      <c r="FQ1280">
        <v>4</v>
      </c>
      <c r="FR1280">
        <v>4</v>
      </c>
    </row>
    <row r="1281" spans="2:174" x14ac:dyDescent="0.55000000000000004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  <c r="EM1281">
        <v>13</v>
      </c>
      <c r="EN1281">
        <v>13</v>
      </c>
      <c r="EO1281">
        <v>13</v>
      </c>
      <c r="EP1281">
        <v>13</v>
      </c>
      <c r="EQ1281">
        <v>13</v>
      </c>
      <c r="ER1281">
        <v>13</v>
      </c>
      <c r="ES1281">
        <v>13</v>
      </c>
      <c r="ET1281">
        <v>13</v>
      </c>
      <c r="EU1281">
        <v>13</v>
      </c>
      <c r="EV1281">
        <v>13</v>
      </c>
      <c r="EW1281">
        <v>13</v>
      </c>
      <c r="EX1281">
        <v>13</v>
      </c>
      <c r="EY1281">
        <v>13</v>
      </c>
      <c r="EZ1281">
        <v>14</v>
      </c>
      <c r="FA1281">
        <v>14</v>
      </c>
      <c r="FB1281">
        <v>14</v>
      </c>
      <c r="FC1281">
        <v>14</v>
      </c>
      <c r="FD1281">
        <v>14</v>
      </c>
      <c r="FE1281">
        <v>14</v>
      </c>
      <c r="FF1281">
        <v>14</v>
      </c>
      <c r="FG1281">
        <v>14</v>
      </c>
      <c r="FH1281">
        <v>14</v>
      </c>
      <c r="FI1281">
        <v>14</v>
      </c>
      <c r="FJ1281">
        <v>14</v>
      </c>
      <c r="FK1281">
        <v>14</v>
      </c>
      <c r="FL1281">
        <v>14</v>
      </c>
      <c r="FM1281">
        <v>14</v>
      </c>
      <c r="FN1281">
        <v>14</v>
      </c>
      <c r="FO1281">
        <v>14</v>
      </c>
      <c r="FP1281">
        <v>14</v>
      </c>
      <c r="FQ1281">
        <v>14</v>
      </c>
      <c r="FR1281">
        <v>14</v>
      </c>
    </row>
    <row r="1282" spans="2:174" x14ac:dyDescent="0.55000000000000004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  <c r="EV1282">
        <v>0</v>
      </c>
      <c r="EW1282">
        <v>0</v>
      </c>
      <c r="EX1282">
        <v>0</v>
      </c>
      <c r="EY1282">
        <v>0</v>
      </c>
      <c r="EZ1282">
        <v>0</v>
      </c>
      <c r="FA1282">
        <v>0</v>
      </c>
      <c r="FB1282">
        <v>0</v>
      </c>
      <c r="FC1282">
        <v>0</v>
      </c>
      <c r="FD1282">
        <v>0</v>
      </c>
      <c r="FE1282">
        <v>0</v>
      </c>
      <c r="FF1282">
        <v>0</v>
      </c>
      <c r="FG1282">
        <v>0</v>
      </c>
      <c r="FH1282">
        <v>0</v>
      </c>
      <c r="FI1282">
        <v>0</v>
      </c>
      <c r="FJ1282">
        <v>0</v>
      </c>
      <c r="FK1282">
        <v>0</v>
      </c>
      <c r="FL1282">
        <v>0</v>
      </c>
      <c r="FM1282">
        <v>0</v>
      </c>
      <c r="FN1282">
        <v>0</v>
      </c>
      <c r="FO1282">
        <v>0</v>
      </c>
      <c r="FP1282">
        <v>0</v>
      </c>
      <c r="FQ1282">
        <v>0</v>
      </c>
      <c r="FR1282">
        <v>0</v>
      </c>
    </row>
    <row r="1283" spans="2:174" x14ac:dyDescent="0.55000000000000004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  <c r="EM1283">
        <v>1</v>
      </c>
      <c r="EN1283">
        <v>1</v>
      </c>
      <c r="EO1283">
        <v>1</v>
      </c>
      <c r="EP1283">
        <v>1</v>
      </c>
      <c r="EQ1283">
        <v>1</v>
      </c>
      <c r="ER1283">
        <v>1</v>
      </c>
      <c r="ES1283">
        <v>1</v>
      </c>
      <c r="ET1283">
        <v>1</v>
      </c>
      <c r="EU1283">
        <v>1</v>
      </c>
      <c r="EV1283">
        <v>1</v>
      </c>
      <c r="EW1283">
        <v>1</v>
      </c>
      <c r="EX1283">
        <v>1</v>
      </c>
      <c r="EY1283">
        <v>1</v>
      </c>
      <c r="EZ1283">
        <v>1</v>
      </c>
      <c r="FA1283">
        <v>1</v>
      </c>
      <c r="FB1283">
        <v>1</v>
      </c>
      <c r="FC1283">
        <v>1</v>
      </c>
      <c r="FD1283">
        <v>1</v>
      </c>
      <c r="FE1283">
        <v>1</v>
      </c>
      <c r="FF1283">
        <v>1</v>
      </c>
      <c r="FG1283">
        <v>1</v>
      </c>
      <c r="FH1283">
        <v>1</v>
      </c>
      <c r="FI1283">
        <v>1</v>
      </c>
      <c r="FJ1283">
        <v>1</v>
      </c>
      <c r="FK1283">
        <v>1</v>
      </c>
      <c r="FL1283">
        <v>1</v>
      </c>
      <c r="FM1283">
        <v>1</v>
      </c>
      <c r="FN1283">
        <v>1</v>
      </c>
      <c r="FO1283">
        <v>1</v>
      </c>
      <c r="FP1283">
        <v>1</v>
      </c>
      <c r="FQ1283">
        <v>1</v>
      </c>
      <c r="FR1283">
        <v>1</v>
      </c>
    </row>
    <row r="1284" spans="2:174" x14ac:dyDescent="0.55000000000000004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  <c r="EM1284">
        <v>12</v>
      </c>
      <c r="EN1284">
        <v>12</v>
      </c>
      <c r="EO1284">
        <v>12</v>
      </c>
      <c r="EP1284">
        <v>12</v>
      </c>
      <c r="EQ1284">
        <v>12</v>
      </c>
      <c r="ER1284">
        <v>12</v>
      </c>
      <c r="ES1284">
        <v>12</v>
      </c>
      <c r="ET1284">
        <v>12</v>
      </c>
      <c r="EU1284">
        <v>12</v>
      </c>
      <c r="EV1284">
        <v>12</v>
      </c>
      <c r="EW1284">
        <v>12</v>
      </c>
      <c r="EX1284">
        <v>12</v>
      </c>
      <c r="EY1284">
        <v>12</v>
      </c>
      <c r="EZ1284">
        <v>12</v>
      </c>
      <c r="FA1284">
        <v>12</v>
      </c>
      <c r="FB1284">
        <v>12</v>
      </c>
      <c r="FC1284">
        <v>12</v>
      </c>
      <c r="FD1284">
        <v>12</v>
      </c>
      <c r="FE1284">
        <v>12</v>
      </c>
      <c r="FF1284">
        <v>12</v>
      </c>
      <c r="FG1284">
        <v>12</v>
      </c>
      <c r="FH1284">
        <v>12</v>
      </c>
      <c r="FI1284">
        <v>13</v>
      </c>
      <c r="FJ1284">
        <v>13</v>
      </c>
      <c r="FK1284">
        <v>13</v>
      </c>
      <c r="FL1284">
        <v>13</v>
      </c>
      <c r="FM1284">
        <v>13</v>
      </c>
      <c r="FN1284">
        <v>13</v>
      </c>
      <c r="FO1284">
        <v>13</v>
      </c>
      <c r="FP1284">
        <v>13</v>
      </c>
      <c r="FQ1284">
        <v>13</v>
      </c>
      <c r="FR1284">
        <v>13</v>
      </c>
    </row>
    <row r="1285" spans="2:174" x14ac:dyDescent="0.55000000000000004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  <c r="EM1285">
        <v>1</v>
      </c>
      <c r="EN1285">
        <v>1</v>
      </c>
      <c r="EO1285">
        <v>1</v>
      </c>
      <c r="EP1285">
        <v>1</v>
      </c>
      <c r="EQ1285">
        <v>1</v>
      </c>
      <c r="ER1285">
        <v>1</v>
      </c>
      <c r="ES1285">
        <v>1</v>
      </c>
      <c r="ET1285">
        <v>1</v>
      </c>
      <c r="EU1285">
        <v>1</v>
      </c>
      <c r="EV1285">
        <v>1</v>
      </c>
      <c r="EW1285">
        <v>1</v>
      </c>
      <c r="EX1285">
        <v>1</v>
      </c>
      <c r="EY1285">
        <v>1</v>
      </c>
      <c r="EZ1285">
        <v>1</v>
      </c>
      <c r="FA1285">
        <v>1</v>
      </c>
      <c r="FB1285">
        <v>1</v>
      </c>
      <c r="FC1285">
        <v>1</v>
      </c>
      <c r="FD1285">
        <v>1</v>
      </c>
      <c r="FE1285">
        <v>1</v>
      </c>
      <c r="FF1285">
        <v>1</v>
      </c>
      <c r="FG1285">
        <v>1</v>
      </c>
      <c r="FH1285">
        <v>1</v>
      </c>
      <c r="FI1285">
        <v>1</v>
      </c>
      <c r="FJ1285">
        <v>1</v>
      </c>
      <c r="FK1285">
        <v>1</v>
      </c>
      <c r="FL1285">
        <v>1</v>
      </c>
      <c r="FM1285">
        <v>1</v>
      </c>
      <c r="FN1285">
        <v>1</v>
      </c>
      <c r="FO1285">
        <v>1</v>
      </c>
      <c r="FP1285">
        <v>1</v>
      </c>
      <c r="FQ1285">
        <v>1</v>
      </c>
      <c r="FR1285">
        <v>1</v>
      </c>
    </row>
    <row r="1286" spans="2:174" x14ac:dyDescent="0.55000000000000004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  <c r="EV1286">
        <v>0</v>
      </c>
      <c r="EW1286">
        <v>0</v>
      </c>
      <c r="EX1286">
        <v>0</v>
      </c>
      <c r="EY1286">
        <v>0</v>
      </c>
      <c r="EZ1286">
        <v>0</v>
      </c>
      <c r="FA1286">
        <v>0</v>
      </c>
      <c r="FB1286">
        <v>0</v>
      </c>
      <c r="FC1286">
        <v>0</v>
      </c>
      <c r="FD1286">
        <v>0</v>
      </c>
      <c r="FE1286">
        <v>0</v>
      </c>
      <c r="FF1286">
        <v>0</v>
      </c>
      <c r="FG1286">
        <v>0</v>
      </c>
      <c r="FH1286">
        <v>0</v>
      </c>
      <c r="FI1286">
        <v>0</v>
      </c>
      <c r="FJ1286">
        <v>0</v>
      </c>
      <c r="FK1286">
        <v>1</v>
      </c>
      <c r="FL1286">
        <v>1</v>
      </c>
      <c r="FM1286">
        <v>1</v>
      </c>
      <c r="FN1286">
        <v>1</v>
      </c>
      <c r="FO1286">
        <v>1</v>
      </c>
      <c r="FP1286">
        <v>1</v>
      </c>
      <c r="FQ1286">
        <v>1</v>
      </c>
      <c r="FR1286">
        <v>1</v>
      </c>
    </row>
    <row r="1287" spans="2:174" x14ac:dyDescent="0.55000000000000004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  <c r="EV1287">
        <v>0</v>
      </c>
      <c r="EW1287">
        <v>0</v>
      </c>
      <c r="EX1287">
        <v>0</v>
      </c>
      <c r="EY1287">
        <v>0</v>
      </c>
      <c r="EZ1287">
        <v>0</v>
      </c>
      <c r="FA1287">
        <v>0</v>
      </c>
      <c r="FB1287">
        <v>0</v>
      </c>
      <c r="FC1287">
        <v>0</v>
      </c>
      <c r="FD1287">
        <v>0</v>
      </c>
      <c r="FE1287">
        <v>0</v>
      </c>
      <c r="FF1287">
        <v>0</v>
      </c>
      <c r="FG1287">
        <v>0</v>
      </c>
      <c r="FH1287">
        <v>0</v>
      </c>
      <c r="FI1287">
        <v>0</v>
      </c>
      <c r="FJ1287">
        <v>0</v>
      </c>
      <c r="FK1287">
        <v>0</v>
      </c>
      <c r="FL1287">
        <v>0</v>
      </c>
      <c r="FM1287">
        <v>0</v>
      </c>
      <c r="FN1287">
        <v>0</v>
      </c>
      <c r="FO1287">
        <v>0</v>
      </c>
      <c r="FP1287">
        <v>0</v>
      </c>
      <c r="FQ1287">
        <v>0</v>
      </c>
      <c r="FR1287">
        <v>0</v>
      </c>
    </row>
    <row r="1288" spans="2:174" x14ac:dyDescent="0.55000000000000004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  <c r="EV1288">
        <v>0</v>
      </c>
      <c r="EW1288">
        <v>0</v>
      </c>
      <c r="EX1288">
        <v>0</v>
      </c>
      <c r="EY1288">
        <v>0</v>
      </c>
      <c r="EZ1288">
        <v>0</v>
      </c>
      <c r="FA1288">
        <v>0</v>
      </c>
      <c r="FB1288">
        <v>0</v>
      </c>
      <c r="FC1288">
        <v>0</v>
      </c>
      <c r="FD1288">
        <v>0</v>
      </c>
      <c r="FE1288">
        <v>0</v>
      </c>
      <c r="FF1288">
        <v>0</v>
      </c>
      <c r="FG1288">
        <v>0</v>
      </c>
      <c r="FH1288">
        <v>0</v>
      </c>
      <c r="FI1288">
        <v>0</v>
      </c>
      <c r="FJ1288">
        <v>0</v>
      </c>
      <c r="FK1288">
        <v>0</v>
      </c>
      <c r="FL1288">
        <v>0</v>
      </c>
      <c r="FM1288">
        <v>0</v>
      </c>
      <c r="FN1288">
        <v>0</v>
      </c>
      <c r="FO1288">
        <v>0</v>
      </c>
      <c r="FP1288">
        <v>0</v>
      </c>
      <c r="FQ1288">
        <v>1</v>
      </c>
      <c r="FR1288">
        <v>1</v>
      </c>
    </row>
    <row r="1289" spans="2:174" x14ac:dyDescent="0.55000000000000004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  <c r="EM1289">
        <v>3</v>
      </c>
      <c r="EN1289">
        <v>3</v>
      </c>
      <c r="EO1289">
        <v>3</v>
      </c>
      <c r="EP1289">
        <v>3</v>
      </c>
      <c r="EQ1289">
        <v>3</v>
      </c>
      <c r="ER1289">
        <v>3</v>
      </c>
      <c r="ES1289">
        <v>3</v>
      </c>
      <c r="ET1289">
        <v>3</v>
      </c>
      <c r="EU1289">
        <v>3</v>
      </c>
      <c r="EV1289">
        <v>3</v>
      </c>
      <c r="EW1289">
        <v>3</v>
      </c>
      <c r="EX1289">
        <v>3</v>
      </c>
      <c r="EY1289">
        <v>3</v>
      </c>
      <c r="EZ1289">
        <v>3</v>
      </c>
      <c r="FA1289">
        <v>3</v>
      </c>
      <c r="FB1289">
        <v>3</v>
      </c>
      <c r="FC1289">
        <v>3</v>
      </c>
      <c r="FD1289">
        <v>4</v>
      </c>
      <c r="FE1289">
        <v>4</v>
      </c>
      <c r="FF1289">
        <v>4</v>
      </c>
      <c r="FG1289">
        <v>4</v>
      </c>
      <c r="FH1289">
        <v>4</v>
      </c>
      <c r="FI1289">
        <v>4</v>
      </c>
      <c r="FJ1289">
        <v>4</v>
      </c>
      <c r="FK1289">
        <v>4</v>
      </c>
      <c r="FL1289">
        <v>4</v>
      </c>
      <c r="FM1289">
        <v>4</v>
      </c>
      <c r="FN1289">
        <v>4</v>
      </c>
      <c r="FO1289">
        <v>4</v>
      </c>
      <c r="FP1289">
        <v>4</v>
      </c>
      <c r="FQ1289">
        <v>4</v>
      </c>
      <c r="FR1289">
        <v>4</v>
      </c>
    </row>
    <row r="1290" spans="2:174" x14ac:dyDescent="0.55000000000000004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4</v>
      </c>
      <c r="FC1290">
        <v>4</v>
      </c>
      <c r="FD1290">
        <v>4</v>
      </c>
      <c r="FE1290">
        <v>5</v>
      </c>
      <c r="FF1290">
        <v>5</v>
      </c>
      <c r="FG1290">
        <v>5</v>
      </c>
      <c r="FH1290">
        <v>5</v>
      </c>
      <c r="FI1290">
        <v>5</v>
      </c>
      <c r="FJ1290">
        <v>5</v>
      </c>
      <c r="FK1290">
        <v>5</v>
      </c>
      <c r="FL1290">
        <v>5</v>
      </c>
      <c r="FM1290">
        <v>5</v>
      </c>
      <c r="FN1290">
        <v>5</v>
      </c>
      <c r="FO1290">
        <v>5</v>
      </c>
      <c r="FP1290">
        <v>5</v>
      </c>
      <c r="FQ1290">
        <v>5</v>
      </c>
      <c r="FR1290">
        <v>6</v>
      </c>
    </row>
    <row r="1291" spans="2:174" x14ac:dyDescent="0.55000000000000004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  <c r="EM1291">
        <v>2</v>
      </c>
      <c r="EN1291">
        <v>2</v>
      </c>
      <c r="EO1291">
        <v>2</v>
      </c>
      <c r="EP1291">
        <v>2</v>
      </c>
      <c r="EQ1291">
        <v>2</v>
      </c>
      <c r="ER1291">
        <v>2</v>
      </c>
      <c r="ES1291">
        <v>2</v>
      </c>
      <c r="ET1291">
        <v>2</v>
      </c>
      <c r="EU1291">
        <v>2</v>
      </c>
      <c r="EV1291">
        <v>3</v>
      </c>
      <c r="EW1291">
        <v>3</v>
      </c>
      <c r="EX1291">
        <v>3</v>
      </c>
      <c r="EY1291">
        <v>3</v>
      </c>
      <c r="EZ1291">
        <v>3</v>
      </c>
      <c r="FA1291">
        <v>3</v>
      </c>
      <c r="FB1291">
        <v>3</v>
      </c>
      <c r="FC1291">
        <v>3</v>
      </c>
      <c r="FD1291">
        <v>3</v>
      </c>
      <c r="FE1291">
        <v>3</v>
      </c>
      <c r="FF1291">
        <v>3</v>
      </c>
      <c r="FG1291">
        <v>3</v>
      </c>
      <c r="FH1291">
        <v>3</v>
      </c>
      <c r="FI1291">
        <v>3</v>
      </c>
      <c r="FJ1291">
        <v>3</v>
      </c>
      <c r="FK1291">
        <v>3</v>
      </c>
      <c r="FL1291">
        <v>3</v>
      </c>
      <c r="FM1291">
        <v>3</v>
      </c>
      <c r="FN1291">
        <v>3</v>
      </c>
      <c r="FO1291">
        <v>3</v>
      </c>
      <c r="FP1291">
        <v>3</v>
      </c>
      <c r="FQ1291">
        <v>3</v>
      </c>
      <c r="FR1291">
        <v>3</v>
      </c>
    </row>
    <row r="1292" spans="2:174" x14ac:dyDescent="0.55000000000000004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0</v>
      </c>
      <c r="FC1292">
        <v>0</v>
      </c>
      <c r="FD1292">
        <v>0</v>
      </c>
      <c r="FE1292">
        <v>0</v>
      </c>
      <c r="FF1292">
        <v>0</v>
      </c>
      <c r="FG1292">
        <v>0</v>
      </c>
      <c r="FH1292">
        <v>0</v>
      </c>
      <c r="FI1292">
        <v>0</v>
      </c>
      <c r="FJ1292">
        <v>0</v>
      </c>
      <c r="FK1292">
        <v>0</v>
      </c>
      <c r="FL1292">
        <v>0</v>
      </c>
      <c r="FM1292">
        <v>0</v>
      </c>
      <c r="FN1292">
        <v>0</v>
      </c>
      <c r="FO1292">
        <v>0</v>
      </c>
      <c r="FP1292">
        <v>0</v>
      </c>
      <c r="FQ1292">
        <v>0</v>
      </c>
      <c r="FR1292">
        <v>0</v>
      </c>
    </row>
    <row r="1293" spans="2:174" x14ac:dyDescent="0.55000000000000004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  <c r="EM1293">
        <v>1</v>
      </c>
      <c r="EN1293">
        <v>1</v>
      </c>
      <c r="EO1293">
        <v>1</v>
      </c>
      <c r="EP1293">
        <v>1</v>
      </c>
      <c r="EQ1293">
        <v>1</v>
      </c>
      <c r="ER1293">
        <v>1</v>
      </c>
      <c r="ES1293">
        <v>1</v>
      </c>
      <c r="ET1293">
        <v>1</v>
      </c>
      <c r="EU1293">
        <v>1</v>
      </c>
      <c r="EV1293">
        <v>1</v>
      </c>
      <c r="EW1293">
        <v>1</v>
      </c>
      <c r="EX1293">
        <v>1</v>
      </c>
      <c r="EY1293">
        <v>1</v>
      </c>
      <c r="EZ1293">
        <v>1</v>
      </c>
      <c r="FA1293">
        <v>1</v>
      </c>
      <c r="FB1293">
        <v>1</v>
      </c>
      <c r="FC1293">
        <v>1</v>
      </c>
      <c r="FD1293">
        <v>1</v>
      </c>
      <c r="FE1293">
        <v>1</v>
      </c>
      <c r="FF1293">
        <v>1</v>
      </c>
      <c r="FG1293">
        <v>1</v>
      </c>
      <c r="FH1293">
        <v>1</v>
      </c>
      <c r="FI1293">
        <v>1</v>
      </c>
      <c r="FJ1293">
        <v>1</v>
      </c>
      <c r="FK1293">
        <v>1</v>
      </c>
      <c r="FL1293">
        <v>1</v>
      </c>
      <c r="FM1293">
        <v>1</v>
      </c>
      <c r="FN1293">
        <v>1</v>
      </c>
      <c r="FO1293">
        <v>1</v>
      </c>
      <c r="FP1293">
        <v>1</v>
      </c>
      <c r="FQ1293">
        <v>1</v>
      </c>
      <c r="FR1293">
        <v>1</v>
      </c>
    </row>
    <row r="1294" spans="2:174" x14ac:dyDescent="0.55000000000000004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  <c r="EV1294">
        <v>0</v>
      </c>
      <c r="EW1294">
        <v>0</v>
      </c>
      <c r="EX1294">
        <v>0</v>
      </c>
      <c r="EY1294">
        <v>0</v>
      </c>
      <c r="EZ1294">
        <v>0</v>
      </c>
      <c r="FA1294">
        <v>0</v>
      </c>
      <c r="FB1294">
        <v>0</v>
      </c>
      <c r="FC1294">
        <v>0</v>
      </c>
      <c r="FD1294">
        <v>0</v>
      </c>
      <c r="FE1294">
        <v>0</v>
      </c>
      <c r="FF1294">
        <v>0</v>
      </c>
      <c r="FG1294">
        <v>0</v>
      </c>
      <c r="FH1294">
        <v>0</v>
      </c>
      <c r="FI1294">
        <v>0</v>
      </c>
      <c r="FJ1294">
        <v>0</v>
      </c>
      <c r="FK1294">
        <v>0</v>
      </c>
      <c r="FL1294">
        <v>0</v>
      </c>
      <c r="FM1294">
        <v>0</v>
      </c>
      <c r="FN1294">
        <v>0</v>
      </c>
      <c r="FO1294">
        <v>0</v>
      </c>
      <c r="FP1294">
        <v>0</v>
      </c>
      <c r="FQ1294">
        <v>0</v>
      </c>
      <c r="FR1294">
        <v>0</v>
      </c>
    </row>
    <row r="1295" spans="2:174" x14ac:dyDescent="0.55000000000000004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  <c r="EM1295">
        <v>8</v>
      </c>
      <c r="EN1295">
        <v>8</v>
      </c>
      <c r="EO1295">
        <v>8</v>
      </c>
      <c r="EP1295">
        <v>8</v>
      </c>
      <c r="EQ1295">
        <v>8</v>
      </c>
      <c r="ER1295">
        <v>8</v>
      </c>
      <c r="ES1295">
        <v>8</v>
      </c>
      <c r="ET1295">
        <v>8</v>
      </c>
      <c r="EU1295">
        <v>8</v>
      </c>
      <c r="EV1295">
        <v>8</v>
      </c>
      <c r="EW1295">
        <v>8</v>
      </c>
      <c r="EX1295">
        <v>8</v>
      </c>
      <c r="EY1295">
        <v>8</v>
      </c>
      <c r="EZ1295">
        <v>8</v>
      </c>
      <c r="FA1295">
        <v>8</v>
      </c>
      <c r="FB1295">
        <v>8</v>
      </c>
      <c r="FC1295">
        <v>8</v>
      </c>
      <c r="FD1295">
        <v>8</v>
      </c>
      <c r="FE1295">
        <v>8</v>
      </c>
      <c r="FF1295">
        <v>8</v>
      </c>
      <c r="FG1295">
        <v>8</v>
      </c>
      <c r="FH1295">
        <v>8</v>
      </c>
      <c r="FI1295">
        <v>8</v>
      </c>
      <c r="FJ1295">
        <v>8</v>
      </c>
      <c r="FK1295">
        <v>8</v>
      </c>
      <c r="FL1295">
        <v>8</v>
      </c>
      <c r="FM1295">
        <v>8</v>
      </c>
      <c r="FN1295">
        <v>8</v>
      </c>
      <c r="FO1295">
        <v>8</v>
      </c>
      <c r="FP1295">
        <v>8</v>
      </c>
      <c r="FQ1295">
        <v>8</v>
      </c>
      <c r="FR1295">
        <v>8</v>
      </c>
    </row>
    <row r="1296" spans="2:174" x14ac:dyDescent="0.55000000000000004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  <c r="EM1296">
        <v>11</v>
      </c>
      <c r="EN1296">
        <v>11</v>
      </c>
      <c r="EO1296">
        <v>11</v>
      </c>
      <c r="EP1296">
        <v>11</v>
      </c>
      <c r="EQ1296">
        <v>11</v>
      </c>
      <c r="ER1296">
        <v>11</v>
      </c>
      <c r="ES1296">
        <v>11</v>
      </c>
      <c r="ET1296">
        <v>11</v>
      </c>
      <c r="EU1296">
        <v>11</v>
      </c>
      <c r="EV1296">
        <v>11</v>
      </c>
      <c r="EW1296">
        <v>11</v>
      </c>
      <c r="EX1296">
        <v>11</v>
      </c>
      <c r="EY1296">
        <v>11</v>
      </c>
      <c r="EZ1296">
        <v>11</v>
      </c>
      <c r="FA1296">
        <v>11</v>
      </c>
      <c r="FB1296">
        <v>11</v>
      </c>
      <c r="FC1296">
        <v>11</v>
      </c>
      <c r="FD1296">
        <v>11</v>
      </c>
      <c r="FE1296">
        <v>11</v>
      </c>
      <c r="FF1296">
        <v>11</v>
      </c>
      <c r="FG1296">
        <v>11</v>
      </c>
      <c r="FH1296">
        <v>11</v>
      </c>
      <c r="FI1296">
        <v>11</v>
      </c>
      <c r="FJ1296">
        <v>11</v>
      </c>
      <c r="FK1296">
        <v>11</v>
      </c>
      <c r="FL1296">
        <v>11</v>
      </c>
      <c r="FM1296">
        <v>11</v>
      </c>
      <c r="FN1296">
        <v>11</v>
      </c>
      <c r="FO1296">
        <v>11</v>
      </c>
      <c r="FP1296">
        <v>11</v>
      </c>
      <c r="FQ1296">
        <v>11</v>
      </c>
      <c r="FR1296">
        <v>12</v>
      </c>
    </row>
    <row r="1297" spans="2:174" x14ac:dyDescent="0.55000000000000004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  <c r="EV1297">
        <v>0</v>
      </c>
      <c r="EW1297">
        <v>0</v>
      </c>
      <c r="EX1297">
        <v>0</v>
      </c>
      <c r="EY1297">
        <v>0</v>
      </c>
      <c r="EZ1297">
        <v>0</v>
      </c>
      <c r="FA1297">
        <v>0</v>
      </c>
      <c r="FB1297">
        <v>0</v>
      </c>
      <c r="FC1297">
        <v>0</v>
      </c>
      <c r="FD1297">
        <v>0</v>
      </c>
      <c r="FE1297">
        <v>0</v>
      </c>
      <c r="FF1297">
        <v>0</v>
      </c>
      <c r="FG1297">
        <v>0</v>
      </c>
      <c r="FH1297">
        <v>0</v>
      </c>
      <c r="FI1297">
        <v>0</v>
      </c>
      <c r="FJ1297">
        <v>0</v>
      </c>
      <c r="FK1297">
        <v>0</v>
      </c>
      <c r="FL1297">
        <v>0</v>
      </c>
      <c r="FM1297">
        <v>0</v>
      </c>
      <c r="FN1297">
        <v>0</v>
      </c>
      <c r="FO1297">
        <v>0</v>
      </c>
      <c r="FP1297">
        <v>0</v>
      </c>
      <c r="FQ1297">
        <v>0</v>
      </c>
      <c r="FR1297">
        <v>0</v>
      </c>
    </row>
    <row r="1298" spans="2:174" x14ac:dyDescent="0.55000000000000004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  <c r="EV1298">
        <v>0</v>
      </c>
      <c r="EW1298">
        <v>0</v>
      </c>
      <c r="EX1298">
        <v>0</v>
      </c>
      <c r="EY1298">
        <v>0</v>
      </c>
      <c r="EZ1298">
        <v>0</v>
      </c>
      <c r="FA1298">
        <v>0</v>
      </c>
      <c r="FB1298">
        <v>0</v>
      </c>
      <c r="FC1298">
        <v>0</v>
      </c>
      <c r="FD1298">
        <v>0</v>
      </c>
      <c r="FE1298">
        <v>0</v>
      </c>
      <c r="FF1298">
        <v>0</v>
      </c>
      <c r="FG1298">
        <v>0</v>
      </c>
      <c r="FH1298">
        <v>0</v>
      </c>
      <c r="FI1298">
        <v>0</v>
      </c>
      <c r="FJ1298">
        <v>0</v>
      </c>
      <c r="FK1298">
        <v>0</v>
      </c>
      <c r="FL1298">
        <v>0</v>
      </c>
      <c r="FM1298">
        <v>0</v>
      </c>
      <c r="FN1298">
        <v>0</v>
      </c>
      <c r="FO1298">
        <v>0</v>
      </c>
      <c r="FP1298">
        <v>0</v>
      </c>
      <c r="FQ1298">
        <v>0</v>
      </c>
      <c r="FR1298">
        <v>0</v>
      </c>
    </row>
    <row r="1299" spans="2:174" x14ac:dyDescent="0.55000000000000004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  <c r="EM1299">
        <v>14</v>
      </c>
      <c r="EN1299">
        <v>14</v>
      </c>
      <c r="EO1299">
        <v>14</v>
      </c>
      <c r="EP1299">
        <v>15</v>
      </c>
      <c r="EQ1299">
        <v>16</v>
      </c>
      <c r="ER1299">
        <v>16</v>
      </c>
      <c r="ES1299">
        <v>16</v>
      </c>
      <c r="ET1299">
        <v>17</v>
      </c>
      <c r="EU1299">
        <v>17</v>
      </c>
      <c r="EV1299">
        <v>18</v>
      </c>
      <c r="EW1299">
        <v>18</v>
      </c>
      <c r="EX1299">
        <v>18</v>
      </c>
      <c r="EY1299">
        <v>18</v>
      </c>
      <c r="EZ1299">
        <v>19</v>
      </c>
      <c r="FA1299">
        <v>19</v>
      </c>
      <c r="FB1299">
        <v>20</v>
      </c>
      <c r="FC1299">
        <v>20</v>
      </c>
      <c r="FD1299">
        <v>21</v>
      </c>
      <c r="FE1299">
        <v>21</v>
      </c>
      <c r="FF1299">
        <v>22</v>
      </c>
      <c r="FG1299">
        <v>24</v>
      </c>
      <c r="FH1299">
        <v>26</v>
      </c>
      <c r="FI1299">
        <v>26</v>
      </c>
      <c r="FJ1299">
        <v>27</v>
      </c>
      <c r="FK1299">
        <v>27</v>
      </c>
      <c r="FL1299">
        <v>28</v>
      </c>
      <c r="FM1299">
        <v>28</v>
      </c>
      <c r="FN1299">
        <v>28</v>
      </c>
      <c r="FO1299">
        <v>30</v>
      </c>
      <c r="FP1299">
        <v>30</v>
      </c>
      <c r="FQ1299">
        <v>30</v>
      </c>
      <c r="FR1299">
        <v>30</v>
      </c>
    </row>
    <row r="1300" spans="2:174" x14ac:dyDescent="0.55000000000000004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  <c r="EM1300">
        <v>0</v>
      </c>
      <c r="EN1300">
        <v>0</v>
      </c>
      <c r="EO1300">
        <v>0</v>
      </c>
      <c r="EP1300">
        <v>0</v>
      </c>
      <c r="EQ1300">
        <v>0</v>
      </c>
      <c r="ER1300">
        <v>0</v>
      </c>
      <c r="ES1300">
        <v>0</v>
      </c>
      <c r="ET1300">
        <v>0</v>
      </c>
      <c r="EU1300">
        <v>0</v>
      </c>
      <c r="EV1300">
        <v>0</v>
      </c>
      <c r="EW1300">
        <v>0</v>
      </c>
      <c r="EX1300">
        <v>0</v>
      </c>
      <c r="EY1300">
        <v>0</v>
      </c>
      <c r="EZ1300">
        <v>0</v>
      </c>
      <c r="FA1300">
        <v>0</v>
      </c>
      <c r="FB1300">
        <v>0</v>
      </c>
      <c r="FC1300">
        <v>0</v>
      </c>
      <c r="FD1300">
        <v>0</v>
      </c>
      <c r="FE1300">
        <v>0</v>
      </c>
      <c r="FF1300">
        <v>0</v>
      </c>
      <c r="FG1300">
        <v>0</v>
      </c>
      <c r="FH1300">
        <v>0</v>
      </c>
      <c r="FI1300">
        <v>0</v>
      </c>
      <c r="FJ1300">
        <v>0</v>
      </c>
      <c r="FK1300">
        <v>0</v>
      </c>
      <c r="FL1300">
        <v>0</v>
      </c>
      <c r="FM1300">
        <v>0</v>
      </c>
      <c r="FN1300">
        <v>0</v>
      </c>
      <c r="FO1300">
        <v>0</v>
      </c>
      <c r="FP1300">
        <v>0</v>
      </c>
      <c r="FQ1300">
        <v>0</v>
      </c>
      <c r="FR1300">
        <v>0</v>
      </c>
    </row>
    <row r="1301" spans="2:174" x14ac:dyDescent="0.55000000000000004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  <c r="EV1301">
        <v>0</v>
      </c>
      <c r="EW1301">
        <v>0</v>
      </c>
      <c r="EX1301">
        <v>0</v>
      </c>
      <c r="EY1301">
        <v>0</v>
      </c>
      <c r="EZ1301">
        <v>0</v>
      </c>
      <c r="FA1301">
        <v>0</v>
      </c>
      <c r="FB1301">
        <v>0</v>
      </c>
      <c r="FC1301">
        <v>0</v>
      </c>
      <c r="FD1301">
        <v>0</v>
      </c>
      <c r="FE1301">
        <v>0</v>
      </c>
      <c r="FF1301">
        <v>0</v>
      </c>
      <c r="FG1301">
        <v>0</v>
      </c>
      <c r="FH1301">
        <v>0</v>
      </c>
      <c r="FI1301">
        <v>0</v>
      </c>
      <c r="FJ1301">
        <v>0</v>
      </c>
      <c r="FK1301">
        <v>0</v>
      </c>
      <c r="FL1301">
        <v>0</v>
      </c>
      <c r="FM1301">
        <v>0</v>
      </c>
      <c r="FN1301">
        <v>0</v>
      </c>
      <c r="FO1301">
        <v>0</v>
      </c>
      <c r="FP1301">
        <v>0</v>
      </c>
      <c r="FQ1301">
        <v>0</v>
      </c>
      <c r="FR1301">
        <v>0</v>
      </c>
    </row>
    <row r="1302" spans="2:174" x14ac:dyDescent="0.55000000000000004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  <c r="EM1302">
        <v>2</v>
      </c>
      <c r="EN1302">
        <v>2</v>
      </c>
      <c r="EO1302">
        <v>2</v>
      </c>
      <c r="EP1302">
        <v>2</v>
      </c>
      <c r="EQ1302">
        <v>2</v>
      </c>
      <c r="ER1302">
        <v>2</v>
      </c>
      <c r="ES1302">
        <v>2</v>
      </c>
      <c r="ET1302">
        <v>2</v>
      </c>
      <c r="EU1302">
        <v>2</v>
      </c>
      <c r="EV1302">
        <v>2</v>
      </c>
      <c r="EW1302">
        <v>2</v>
      </c>
      <c r="EX1302">
        <v>3</v>
      </c>
      <c r="EY1302">
        <v>3</v>
      </c>
      <c r="EZ1302">
        <v>3</v>
      </c>
      <c r="FA1302">
        <v>3</v>
      </c>
      <c r="FB1302">
        <v>3</v>
      </c>
      <c r="FC1302">
        <v>3</v>
      </c>
      <c r="FD1302">
        <v>3</v>
      </c>
      <c r="FE1302">
        <v>3</v>
      </c>
      <c r="FF1302">
        <v>3</v>
      </c>
      <c r="FG1302">
        <v>4</v>
      </c>
      <c r="FH1302">
        <v>4</v>
      </c>
      <c r="FI1302">
        <v>4</v>
      </c>
      <c r="FJ1302">
        <v>4</v>
      </c>
      <c r="FK1302">
        <v>4</v>
      </c>
      <c r="FL1302">
        <v>4</v>
      </c>
      <c r="FM1302">
        <v>4</v>
      </c>
      <c r="FN1302">
        <v>4</v>
      </c>
      <c r="FO1302">
        <v>4</v>
      </c>
      <c r="FP1302">
        <v>4</v>
      </c>
      <c r="FQ1302">
        <v>4</v>
      </c>
      <c r="FR1302">
        <v>4</v>
      </c>
    </row>
    <row r="1303" spans="2:174" x14ac:dyDescent="0.55000000000000004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  <c r="EV1303">
        <v>0</v>
      </c>
      <c r="EW1303">
        <v>0</v>
      </c>
      <c r="EX1303">
        <v>0</v>
      </c>
      <c r="EY1303">
        <v>0</v>
      </c>
      <c r="EZ1303">
        <v>0</v>
      </c>
      <c r="FA1303">
        <v>0</v>
      </c>
      <c r="FB1303">
        <v>0</v>
      </c>
      <c r="FC1303">
        <v>0</v>
      </c>
      <c r="FD1303">
        <v>0</v>
      </c>
      <c r="FE1303">
        <v>0</v>
      </c>
      <c r="FF1303">
        <v>0</v>
      </c>
      <c r="FG1303">
        <v>0</v>
      </c>
      <c r="FH1303">
        <v>0</v>
      </c>
      <c r="FI1303">
        <v>0</v>
      </c>
      <c r="FJ1303">
        <v>0</v>
      </c>
      <c r="FK1303">
        <v>0</v>
      </c>
      <c r="FL1303">
        <v>0</v>
      </c>
      <c r="FM1303">
        <v>0</v>
      </c>
      <c r="FN1303">
        <v>0</v>
      </c>
      <c r="FO1303">
        <v>0</v>
      </c>
      <c r="FP1303">
        <v>0</v>
      </c>
      <c r="FQ1303">
        <v>1</v>
      </c>
      <c r="FR1303">
        <v>1</v>
      </c>
    </row>
    <row r="1304" spans="2:174" x14ac:dyDescent="0.55000000000000004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  <c r="EM1304">
        <v>5</v>
      </c>
      <c r="EN1304">
        <v>6</v>
      </c>
      <c r="EO1304">
        <v>6</v>
      </c>
      <c r="EP1304">
        <v>7</v>
      </c>
      <c r="EQ1304">
        <v>7</v>
      </c>
      <c r="ER1304">
        <v>7</v>
      </c>
      <c r="ES1304">
        <v>7</v>
      </c>
      <c r="ET1304">
        <v>7</v>
      </c>
      <c r="EU1304">
        <v>7</v>
      </c>
      <c r="EV1304">
        <v>7</v>
      </c>
      <c r="EW1304">
        <v>7</v>
      </c>
      <c r="EX1304">
        <v>7</v>
      </c>
      <c r="EY1304">
        <v>7</v>
      </c>
      <c r="EZ1304">
        <v>7</v>
      </c>
      <c r="FA1304">
        <v>7</v>
      </c>
      <c r="FB1304">
        <v>7</v>
      </c>
      <c r="FC1304">
        <v>7</v>
      </c>
      <c r="FD1304">
        <v>7</v>
      </c>
      <c r="FE1304">
        <v>7</v>
      </c>
      <c r="FF1304">
        <v>7</v>
      </c>
      <c r="FG1304">
        <v>7</v>
      </c>
      <c r="FH1304">
        <v>7</v>
      </c>
      <c r="FI1304">
        <v>7</v>
      </c>
      <c r="FJ1304">
        <v>7</v>
      </c>
      <c r="FK1304">
        <v>8</v>
      </c>
      <c r="FL1304">
        <v>8</v>
      </c>
      <c r="FM1304">
        <v>8</v>
      </c>
      <c r="FN1304">
        <v>8</v>
      </c>
      <c r="FO1304">
        <v>8</v>
      </c>
      <c r="FP1304">
        <v>8</v>
      </c>
      <c r="FQ1304">
        <v>8</v>
      </c>
      <c r="FR1304">
        <v>8</v>
      </c>
    </row>
    <row r="1305" spans="2:174" x14ac:dyDescent="0.55000000000000004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  <c r="EV1305">
        <v>0</v>
      </c>
      <c r="EW1305">
        <v>0</v>
      </c>
      <c r="EX1305">
        <v>0</v>
      </c>
      <c r="EY1305">
        <v>0</v>
      </c>
      <c r="EZ1305">
        <v>0</v>
      </c>
      <c r="FA1305">
        <v>0</v>
      </c>
      <c r="FB1305">
        <v>0</v>
      </c>
      <c r="FC1305">
        <v>0</v>
      </c>
      <c r="FD1305">
        <v>0</v>
      </c>
      <c r="FE1305">
        <v>0</v>
      </c>
      <c r="FF1305">
        <v>0</v>
      </c>
      <c r="FG1305">
        <v>0</v>
      </c>
      <c r="FH1305">
        <v>0</v>
      </c>
      <c r="FI1305">
        <v>0</v>
      </c>
      <c r="FJ1305">
        <v>0</v>
      </c>
      <c r="FK1305">
        <v>0</v>
      </c>
      <c r="FL1305">
        <v>0</v>
      </c>
      <c r="FM1305">
        <v>0</v>
      </c>
      <c r="FN1305">
        <v>0</v>
      </c>
      <c r="FO1305">
        <v>0</v>
      </c>
      <c r="FP1305">
        <v>0</v>
      </c>
      <c r="FQ1305">
        <v>0</v>
      </c>
      <c r="FR1305">
        <v>0</v>
      </c>
    </row>
    <row r="1306" spans="2:174" x14ac:dyDescent="0.55000000000000004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  <c r="EM1306">
        <v>4</v>
      </c>
      <c r="EN1306">
        <v>4</v>
      </c>
      <c r="EO1306">
        <v>4</v>
      </c>
      <c r="EP1306">
        <v>4</v>
      </c>
      <c r="EQ1306">
        <v>4</v>
      </c>
      <c r="ER1306">
        <v>4</v>
      </c>
      <c r="ES1306">
        <v>4</v>
      </c>
      <c r="ET1306">
        <v>4</v>
      </c>
      <c r="EU1306">
        <v>4</v>
      </c>
      <c r="EV1306">
        <v>4</v>
      </c>
      <c r="EW1306">
        <v>4</v>
      </c>
      <c r="EX1306">
        <v>4</v>
      </c>
      <c r="EY1306">
        <v>4</v>
      </c>
      <c r="EZ1306">
        <v>4</v>
      </c>
      <c r="FA1306">
        <v>4</v>
      </c>
      <c r="FB1306">
        <v>4</v>
      </c>
      <c r="FC1306">
        <v>4</v>
      </c>
      <c r="FD1306">
        <v>4</v>
      </c>
      <c r="FE1306">
        <v>4</v>
      </c>
      <c r="FF1306">
        <v>4</v>
      </c>
      <c r="FG1306">
        <v>4</v>
      </c>
      <c r="FH1306">
        <v>4</v>
      </c>
      <c r="FI1306">
        <v>4</v>
      </c>
      <c r="FJ1306">
        <v>4</v>
      </c>
      <c r="FK1306">
        <v>4</v>
      </c>
      <c r="FL1306">
        <v>4</v>
      </c>
      <c r="FM1306">
        <v>4</v>
      </c>
      <c r="FN1306">
        <v>4</v>
      </c>
      <c r="FO1306">
        <v>4</v>
      </c>
      <c r="FP1306">
        <v>4</v>
      </c>
      <c r="FQ1306">
        <v>4</v>
      </c>
      <c r="FR1306">
        <v>4</v>
      </c>
    </row>
    <row r="1307" spans="2:174" x14ac:dyDescent="0.55000000000000004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  <c r="EM1307">
        <v>20</v>
      </c>
      <c r="EN1307">
        <v>20</v>
      </c>
      <c r="EO1307">
        <v>20</v>
      </c>
      <c r="EP1307">
        <v>20</v>
      </c>
      <c r="EQ1307">
        <v>20</v>
      </c>
      <c r="ER1307">
        <v>20</v>
      </c>
      <c r="ES1307">
        <v>20</v>
      </c>
      <c r="ET1307">
        <v>20</v>
      </c>
      <c r="EU1307">
        <v>20</v>
      </c>
      <c r="EV1307">
        <v>20</v>
      </c>
      <c r="EW1307">
        <v>20</v>
      </c>
      <c r="EX1307">
        <v>20</v>
      </c>
      <c r="EY1307">
        <v>20</v>
      </c>
      <c r="EZ1307">
        <v>20</v>
      </c>
      <c r="FA1307">
        <v>20</v>
      </c>
      <c r="FB1307">
        <v>21</v>
      </c>
      <c r="FC1307">
        <v>21</v>
      </c>
      <c r="FD1307">
        <v>21</v>
      </c>
      <c r="FE1307">
        <v>21</v>
      </c>
      <c r="FF1307">
        <v>21</v>
      </c>
      <c r="FG1307">
        <v>21</v>
      </c>
      <c r="FH1307">
        <v>21</v>
      </c>
      <c r="FI1307">
        <v>21</v>
      </c>
      <c r="FJ1307">
        <v>21</v>
      </c>
      <c r="FK1307">
        <v>21</v>
      </c>
      <c r="FL1307">
        <v>21</v>
      </c>
      <c r="FM1307">
        <v>21</v>
      </c>
      <c r="FN1307">
        <v>21</v>
      </c>
      <c r="FO1307">
        <v>21</v>
      </c>
      <c r="FP1307">
        <v>21</v>
      </c>
      <c r="FQ1307">
        <v>21</v>
      </c>
      <c r="FR1307">
        <v>21</v>
      </c>
    </row>
    <row r="1308" spans="2:174" x14ac:dyDescent="0.55000000000000004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  <c r="EM1308">
        <v>10</v>
      </c>
      <c r="EN1308">
        <v>10</v>
      </c>
      <c r="EO1308">
        <v>10</v>
      </c>
      <c r="EP1308">
        <v>10</v>
      </c>
      <c r="EQ1308">
        <v>10</v>
      </c>
      <c r="ER1308">
        <v>11</v>
      </c>
      <c r="ES1308">
        <v>11</v>
      </c>
      <c r="ET1308">
        <v>11</v>
      </c>
      <c r="EU1308">
        <v>11</v>
      </c>
      <c r="EV1308">
        <v>11</v>
      </c>
      <c r="EW1308">
        <v>11</v>
      </c>
      <c r="EX1308">
        <v>10</v>
      </c>
      <c r="EY1308">
        <v>10</v>
      </c>
      <c r="EZ1308">
        <v>10</v>
      </c>
      <c r="FA1308">
        <v>10</v>
      </c>
      <c r="FB1308">
        <v>10</v>
      </c>
      <c r="FC1308">
        <v>10</v>
      </c>
      <c r="FD1308">
        <v>10</v>
      </c>
      <c r="FE1308">
        <v>10</v>
      </c>
      <c r="FF1308">
        <v>10</v>
      </c>
      <c r="FG1308">
        <v>10</v>
      </c>
      <c r="FH1308">
        <v>10</v>
      </c>
      <c r="FI1308">
        <v>10</v>
      </c>
      <c r="FJ1308">
        <v>10</v>
      </c>
      <c r="FK1308">
        <v>11</v>
      </c>
      <c r="FL1308">
        <v>11</v>
      </c>
      <c r="FM1308">
        <v>11</v>
      </c>
      <c r="FN1308">
        <v>11</v>
      </c>
      <c r="FO1308">
        <v>11</v>
      </c>
      <c r="FP1308">
        <v>11</v>
      </c>
      <c r="FQ1308">
        <v>11</v>
      </c>
      <c r="FR1308">
        <v>11</v>
      </c>
    </row>
    <row r="1309" spans="2:174" x14ac:dyDescent="0.55000000000000004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  <c r="EV1309">
        <v>1</v>
      </c>
      <c r="EW1309">
        <v>1</v>
      </c>
      <c r="EX1309">
        <v>1</v>
      </c>
      <c r="EY1309">
        <v>1</v>
      </c>
      <c r="EZ1309">
        <v>1</v>
      </c>
      <c r="FA1309">
        <v>1</v>
      </c>
      <c r="FB1309">
        <v>1</v>
      </c>
      <c r="FC1309">
        <v>1</v>
      </c>
      <c r="FD1309">
        <v>1</v>
      </c>
      <c r="FE1309">
        <v>1</v>
      </c>
      <c r="FF1309">
        <v>1</v>
      </c>
      <c r="FG1309">
        <v>1</v>
      </c>
      <c r="FH1309">
        <v>1</v>
      </c>
      <c r="FI1309">
        <v>1</v>
      </c>
      <c r="FJ1309">
        <v>1</v>
      </c>
      <c r="FK1309">
        <v>1</v>
      </c>
      <c r="FL1309">
        <v>1</v>
      </c>
      <c r="FM1309">
        <v>1</v>
      </c>
      <c r="FN1309">
        <v>1</v>
      </c>
      <c r="FO1309">
        <v>1</v>
      </c>
      <c r="FP1309">
        <v>1</v>
      </c>
      <c r="FQ1309">
        <v>1</v>
      </c>
      <c r="FR1309">
        <v>1</v>
      </c>
    </row>
    <row r="1310" spans="2:174" x14ac:dyDescent="0.55000000000000004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  <c r="EV1310">
        <v>0</v>
      </c>
      <c r="EW1310">
        <v>0</v>
      </c>
      <c r="EX1310">
        <v>0</v>
      </c>
      <c r="EY1310">
        <v>0</v>
      </c>
      <c r="EZ1310">
        <v>0</v>
      </c>
      <c r="FA1310">
        <v>0</v>
      </c>
      <c r="FB1310">
        <v>0</v>
      </c>
      <c r="FC1310">
        <v>0</v>
      </c>
      <c r="FD1310">
        <v>0</v>
      </c>
      <c r="FE1310">
        <v>0</v>
      </c>
      <c r="FF1310">
        <v>0</v>
      </c>
      <c r="FG1310">
        <v>0</v>
      </c>
      <c r="FH1310">
        <v>0</v>
      </c>
      <c r="FI1310">
        <v>0</v>
      </c>
      <c r="FJ1310">
        <v>0</v>
      </c>
      <c r="FK1310">
        <v>0</v>
      </c>
      <c r="FL1310">
        <v>0</v>
      </c>
      <c r="FM1310">
        <v>0</v>
      </c>
      <c r="FN1310">
        <v>0</v>
      </c>
      <c r="FO1310">
        <v>0</v>
      </c>
      <c r="FP1310">
        <v>0</v>
      </c>
      <c r="FQ1310">
        <v>0</v>
      </c>
      <c r="FR1310">
        <v>0</v>
      </c>
    </row>
    <row r="1311" spans="2:174" x14ac:dyDescent="0.55000000000000004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0</v>
      </c>
      <c r="EY1311">
        <v>0</v>
      </c>
      <c r="EZ1311">
        <v>0</v>
      </c>
      <c r="FA1311">
        <v>0</v>
      </c>
      <c r="FB1311">
        <v>0</v>
      </c>
      <c r="FC1311">
        <v>0</v>
      </c>
      <c r="FD1311">
        <v>0</v>
      </c>
      <c r="FE1311">
        <v>0</v>
      </c>
      <c r="FF1311">
        <v>0</v>
      </c>
      <c r="FG1311">
        <v>0</v>
      </c>
      <c r="FH1311">
        <v>0</v>
      </c>
      <c r="FI1311">
        <v>0</v>
      </c>
      <c r="FJ1311">
        <v>0</v>
      </c>
      <c r="FK1311">
        <v>0</v>
      </c>
      <c r="FL1311">
        <v>0</v>
      </c>
      <c r="FM1311">
        <v>0</v>
      </c>
      <c r="FN1311">
        <v>0</v>
      </c>
      <c r="FO1311">
        <v>0</v>
      </c>
      <c r="FP1311">
        <v>0</v>
      </c>
      <c r="FQ1311">
        <v>0</v>
      </c>
      <c r="FR1311">
        <v>0</v>
      </c>
    </row>
    <row r="1312" spans="2:174" x14ac:dyDescent="0.55000000000000004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  <c r="EM1312">
        <v>3</v>
      </c>
      <c r="EN1312">
        <v>3</v>
      </c>
      <c r="EO1312">
        <v>4</v>
      </c>
      <c r="EP1312">
        <v>4</v>
      </c>
      <c r="EQ1312">
        <v>4</v>
      </c>
      <c r="ER1312">
        <v>4</v>
      </c>
      <c r="ES1312">
        <v>4</v>
      </c>
      <c r="ET1312">
        <v>4</v>
      </c>
      <c r="EU1312">
        <v>4</v>
      </c>
      <c r="EV1312">
        <v>5</v>
      </c>
      <c r="EW1312">
        <v>5</v>
      </c>
      <c r="EX1312">
        <v>5</v>
      </c>
      <c r="EY1312">
        <v>5</v>
      </c>
      <c r="EZ1312">
        <v>5</v>
      </c>
      <c r="FA1312">
        <v>5</v>
      </c>
      <c r="FB1312">
        <v>5</v>
      </c>
      <c r="FC1312">
        <v>5</v>
      </c>
      <c r="FD1312">
        <v>5</v>
      </c>
      <c r="FE1312">
        <v>5</v>
      </c>
      <c r="FF1312">
        <v>5</v>
      </c>
      <c r="FG1312">
        <v>5</v>
      </c>
      <c r="FH1312">
        <v>5</v>
      </c>
      <c r="FI1312">
        <v>6</v>
      </c>
      <c r="FJ1312">
        <v>6</v>
      </c>
      <c r="FK1312">
        <v>6</v>
      </c>
      <c r="FL1312">
        <v>6</v>
      </c>
      <c r="FM1312">
        <v>6</v>
      </c>
      <c r="FN1312">
        <v>6</v>
      </c>
      <c r="FO1312">
        <v>6</v>
      </c>
      <c r="FP1312">
        <v>6</v>
      </c>
      <c r="FQ1312">
        <v>6</v>
      </c>
      <c r="FR1312">
        <v>6</v>
      </c>
    </row>
    <row r="1313" spans="2:174" x14ac:dyDescent="0.55000000000000004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  <c r="EV1313">
        <v>0</v>
      </c>
      <c r="EW1313">
        <v>0</v>
      </c>
      <c r="EX1313">
        <v>1</v>
      </c>
      <c r="EY1313">
        <v>1</v>
      </c>
      <c r="EZ1313">
        <v>1</v>
      </c>
      <c r="FA1313">
        <v>1</v>
      </c>
      <c r="FB1313">
        <v>2</v>
      </c>
      <c r="FC1313">
        <v>2</v>
      </c>
      <c r="FD1313">
        <v>2</v>
      </c>
      <c r="FE1313">
        <v>2</v>
      </c>
      <c r="FF1313">
        <v>2</v>
      </c>
      <c r="FG1313">
        <v>2</v>
      </c>
      <c r="FH1313">
        <v>2</v>
      </c>
      <c r="FI1313">
        <v>2</v>
      </c>
      <c r="FJ1313">
        <v>2</v>
      </c>
      <c r="FK1313">
        <v>2</v>
      </c>
      <c r="FL1313">
        <v>2</v>
      </c>
      <c r="FM1313">
        <v>2</v>
      </c>
      <c r="FN1313">
        <v>2</v>
      </c>
      <c r="FO1313">
        <v>2</v>
      </c>
      <c r="FP1313">
        <v>2</v>
      </c>
      <c r="FQ1313">
        <v>2</v>
      </c>
      <c r="FR1313">
        <v>2</v>
      </c>
    </row>
    <row r="1314" spans="2:174" x14ac:dyDescent="0.55000000000000004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  <c r="FC1314">
        <v>0</v>
      </c>
      <c r="FD1314">
        <v>0</v>
      </c>
      <c r="FE1314">
        <v>0</v>
      </c>
      <c r="FF1314">
        <v>0</v>
      </c>
      <c r="FG1314">
        <v>0</v>
      </c>
      <c r="FH1314">
        <v>0</v>
      </c>
      <c r="FI1314">
        <v>0</v>
      </c>
      <c r="FJ1314">
        <v>0</v>
      </c>
      <c r="FK1314">
        <v>0</v>
      </c>
      <c r="FL1314">
        <v>0</v>
      </c>
      <c r="FM1314">
        <v>0</v>
      </c>
      <c r="FN1314">
        <v>0</v>
      </c>
      <c r="FO1314">
        <v>0</v>
      </c>
      <c r="FP1314">
        <v>0</v>
      </c>
      <c r="FQ1314">
        <v>0</v>
      </c>
      <c r="FR1314">
        <v>0</v>
      </c>
    </row>
    <row r="1315" spans="2:174" x14ac:dyDescent="0.55000000000000004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  <c r="EV1315">
        <v>0</v>
      </c>
      <c r="EW1315">
        <v>0</v>
      </c>
      <c r="EX1315">
        <v>0</v>
      </c>
      <c r="EY1315">
        <v>0</v>
      </c>
      <c r="EZ1315">
        <v>0</v>
      </c>
      <c r="FA1315">
        <v>0</v>
      </c>
      <c r="FB1315">
        <v>0</v>
      </c>
      <c r="FC1315">
        <v>0</v>
      </c>
      <c r="FD1315">
        <v>0</v>
      </c>
      <c r="FE1315">
        <v>0</v>
      </c>
      <c r="FF1315">
        <v>0</v>
      </c>
      <c r="FG1315">
        <v>0</v>
      </c>
      <c r="FH1315">
        <v>0</v>
      </c>
      <c r="FI1315">
        <v>0</v>
      </c>
      <c r="FJ1315">
        <v>0</v>
      </c>
      <c r="FK1315">
        <v>0</v>
      </c>
      <c r="FL1315">
        <v>0</v>
      </c>
      <c r="FM1315">
        <v>0</v>
      </c>
      <c r="FN1315">
        <v>0</v>
      </c>
      <c r="FO1315">
        <v>0</v>
      </c>
      <c r="FP1315">
        <v>0</v>
      </c>
      <c r="FQ1315">
        <v>0</v>
      </c>
      <c r="FR1315">
        <v>0</v>
      </c>
    </row>
    <row r="1316" spans="2:174" x14ac:dyDescent="0.55000000000000004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  <c r="EM1316">
        <v>3</v>
      </c>
      <c r="EN1316">
        <v>3</v>
      </c>
      <c r="EO1316">
        <v>3</v>
      </c>
      <c r="EP1316">
        <v>3</v>
      </c>
      <c r="EQ1316">
        <v>3</v>
      </c>
      <c r="ER1316">
        <v>3</v>
      </c>
      <c r="ES1316">
        <v>3</v>
      </c>
      <c r="ET1316">
        <v>3</v>
      </c>
      <c r="EU1316">
        <v>3</v>
      </c>
      <c r="EV1316">
        <v>3</v>
      </c>
      <c r="EW1316">
        <v>3</v>
      </c>
      <c r="EX1316">
        <v>3</v>
      </c>
      <c r="EY1316">
        <v>3</v>
      </c>
      <c r="EZ1316">
        <v>3</v>
      </c>
      <c r="FA1316">
        <v>3</v>
      </c>
      <c r="FB1316">
        <v>3</v>
      </c>
      <c r="FC1316">
        <v>3</v>
      </c>
      <c r="FD1316">
        <v>3</v>
      </c>
      <c r="FE1316">
        <v>3</v>
      </c>
      <c r="FF1316">
        <v>3</v>
      </c>
      <c r="FG1316">
        <v>3</v>
      </c>
      <c r="FH1316">
        <v>3</v>
      </c>
      <c r="FI1316">
        <v>3</v>
      </c>
      <c r="FJ1316">
        <v>3</v>
      </c>
      <c r="FK1316">
        <v>3</v>
      </c>
      <c r="FL1316">
        <v>3</v>
      </c>
      <c r="FM1316">
        <v>3</v>
      </c>
      <c r="FN1316">
        <v>3</v>
      </c>
      <c r="FO1316">
        <v>3</v>
      </c>
      <c r="FP1316">
        <v>3</v>
      </c>
      <c r="FQ1316">
        <v>3</v>
      </c>
      <c r="FR1316">
        <v>3</v>
      </c>
    </row>
    <row r="1317" spans="2:174" x14ac:dyDescent="0.55000000000000004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1</v>
      </c>
      <c r="EO1317">
        <v>1</v>
      </c>
      <c r="EP1317">
        <v>1</v>
      </c>
      <c r="EQ1317">
        <v>1</v>
      </c>
      <c r="ER1317">
        <v>1</v>
      </c>
      <c r="ES1317">
        <v>1</v>
      </c>
      <c r="ET1317">
        <v>2</v>
      </c>
      <c r="EU1317">
        <v>2</v>
      </c>
      <c r="EV1317">
        <v>2</v>
      </c>
      <c r="EW1317">
        <v>2</v>
      </c>
      <c r="EX1317">
        <v>2</v>
      </c>
      <c r="EY1317">
        <v>2</v>
      </c>
      <c r="EZ1317">
        <v>2</v>
      </c>
      <c r="FA1317">
        <v>2</v>
      </c>
      <c r="FB1317">
        <v>2</v>
      </c>
      <c r="FC1317">
        <v>2</v>
      </c>
      <c r="FD1317">
        <v>2</v>
      </c>
      <c r="FE1317">
        <v>2</v>
      </c>
      <c r="FF1317">
        <v>2</v>
      </c>
      <c r="FG1317">
        <v>2</v>
      </c>
      <c r="FH1317">
        <v>2</v>
      </c>
      <c r="FI1317">
        <v>2</v>
      </c>
      <c r="FJ1317">
        <v>2</v>
      </c>
      <c r="FK1317">
        <v>2</v>
      </c>
      <c r="FL1317">
        <v>2</v>
      </c>
      <c r="FM1317">
        <v>2</v>
      </c>
      <c r="FN1317">
        <v>2</v>
      </c>
      <c r="FO1317">
        <v>2</v>
      </c>
      <c r="FP1317">
        <v>2</v>
      </c>
      <c r="FQ1317">
        <v>2</v>
      </c>
      <c r="FR1317">
        <v>2</v>
      </c>
    </row>
    <row r="1318" spans="2:174" x14ac:dyDescent="0.55000000000000004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  <c r="EP1318">
        <v>0</v>
      </c>
      <c r="EQ1318">
        <v>0</v>
      </c>
      <c r="ER1318">
        <v>0</v>
      </c>
      <c r="ES1318">
        <v>0</v>
      </c>
      <c r="ET1318">
        <v>0</v>
      </c>
      <c r="EU1318">
        <v>0</v>
      </c>
      <c r="EV1318">
        <v>0</v>
      </c>
      <c r="EW1318">
        <v>0</v>
      </c>
      <c r="EX1318">
        <v>0</v>
      </c>
      <c r="EY1318">
        <v>0</v>
      </c>
      <c r="EZ1318">
        <v>0</v>
      </c>
      <c r="FA1318">
        <v>0</v>
      </c>
      <c r="FB1318">
        <v>0</v>
      </c>
      <c r="FC1318">
        <v>0</v>
      </c>
      <c r="FD1318">
        <v>0</v>
      </c>
      <c r="FE1318">
        <v>0</v>
      </c>
      <c r="FF1318">
        <v>0</v>
      </c>
      <c r="FG1318">
        <v>0</v>
      </c>
      <c r="FH1318">
        <v>0</v>
      </c>
      <c r="FI1318">
        <v>0</v>
      </c>
      <c r="FJ1318">
        <v>0</v>
      </c>
      <c r="FK1318">
        <v>0</v>
      </c>
      <c r="FL1318">
        <v>0</v>
      </c>
      <c r="FM1318">
        <v>0</v>
      </c>
      <c r="FN1318">
        <v>0</v>
      </c>
      <c r="FO1318">
        <v>0</v>
      </c>
      <c r="FP1318">
        <v>0</v>
      </c>
      <c r="FQ1318">
        <v>0</v>
      </c>
      <c r="FR1318">
        <v>0</v>
      </c>
    </row>
    <row r="1319" spans="2:174" x14ac:dyDescent="0.55000000000000004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  <c r="EM1319">
        <v>31</v>
      </c>
      <c r="EN1319">
        <v>31</v>
      </c>
      <c r="EO1319">
        <v>31</v>
      </c>
      <c r="EP1319">
        <v>31</v>
      </c>
      <c r="EQ1319">
        <v>31</v>
      </c>
      <c r="ER1319">
        <v>31</v>
      </c>
      <c r="ES1319">
        <v>31</v>
      </c>
      <c r="ET1319">
        <v>31</v>
      </c>
      <c r="EU1319">
        <v>31</v>
      </c>
      <c r="EV1319">
        <v>31</v>
      </c>
      <c r="EW1319">
        <v>31</v>
      </c>
      <c r="EX1319">
        <v>31</v>
      </c>
      <c r="EY1319">
        <v>32</v>
      </c>
      <c r="EZ1319">
        <v>32</v>
      </c>
      <c r="FA1319">
        <v>32</v>
      </c>
      <c r="FB1319">
        <v>32</v>
      </c>
      <c r="FC1319">
        <v>32</v>
      </c>
      <c r="FD1319">
        <v>32</v>
      </c>
      <c r="FE1319">
        <v>32</v>
      </c>
      <c r="FF1319">
        <v>32</v>
      </c>
      <c r="FG1319">
        <v>32</v>
      </c>
      <c r="FH1319">
        <v>32</v>
      </c>
      <c r="FI1319">
        <v>32</v>
      </c>
      <c r="FJ1319">
        <v>32</v>
      </c>
      <c r="FK1319">
        <v>32</v>
      </c>
      <c r="FL1319">
        <v>32</v>
      </c>
      <c r="FM1319">
        <v>32</v>
      </c>
      <c r="FN1319">
        <v>32</v>
      </c>
      <c r="FO1319">
        <v>33</v>
      </c>
      <c r="FP1319">
        <v>33</v>
      </c>
      <c r="FQ1319">
        <v>33</v>
      </c>
      <c r="FR1319">
        <v>33</v>
      </c>
    </row>
    <row r="1320" spans="2:174" x14ac:dyDescent="0.55000000000000004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  <c r="EM1320">
        <v>13</v>
      </c>
      <c r="EN1320">
        <v>13</v>
      </c>
      <c r="EO1320">
        <v>13</v>
      </c>
      <c r="EP1320">
        <v>13</v>
      </c>
      <c r="EQ1320">
        <v>13</v>
      </c>
      <c r="ER1320">
        <v>13</v>
      </c>
      <c r="ES1320">
        <v>13</v>
      </c>
      <c r="ET1320">
        <v>13</v>
      </c>
      <c r="EU1320">
        <v>13</v>
      </c>
      <c r="EV1320">
        <v>13</v>
      </c>
      <c r="EW1320">
        <v>13</v>
      </c>
      <c r="EX1320">
        <v>13</v>
      </c>
      <c r="EY1320">
        <v>13</v>
      </c>
      <c r="EZ1320">
        <v>13</v>
      </c>
      <c r="FA1320">
        <v>13</v>
      </c>
      <c r="FB1320">
        <v>13</v>
      </c>
      <c r="FC1320">
        <v>13</v>
      </c>
      <c r="FD1320">
        <v>13</v>
      </c>
      <c r="FE1320">
        <v>13</v>
      </c>
      <c r="FF1320">
        <v>13</v>
      </c>
      <c r="FG1320">
        <v>13</v>
      </c>
      <c r="FH1320">
        <v>13</v>
      </c>
      <c r="FI1320">
        <v>13</v>
      </c>
      <c r="FJ1320">
        <v>14</v>
      </c>
      <c r="FK1320">
        <v>14</v>
      </c>
      <c r="FL1320">
        <v>14</v>
      </c>
      <c r="FM1320">
        <v>14</v>
      </c>
      <c r="FN1320">
        <v>14</v>
      </c>
      <c r="FO1320">
        <v>14</v>
      </c>
      <c r="FP1320">
        <v>14</v>
      </c>
      <c r="FQ1320">
        <v>14</v>
      </c>
      <c r="FR1320">
        <v>14</v>
      </c>
    </row>
    <row r="1321" spans="2:174" x14ac:dyDescent="0.55000000000000004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  <c r="EM1321">
        <v>169</v>
      </c>
      <c r="EN1321">
        <v>169</v>
      </c>
      <c r="EO1321">
        <v>170</v>
      </c>
      <c r="EP1321">
        <v>172</v>
      </c>
      <c r="EQ1321">
        <v>175</v>
      </c>
      <c r="ER1321">
        <v>175</v>
      </c>
      <c r="ES1321">
        <v>175</v>
      </c>
      <c r="ET1321">
        <v>176</v>
      </c>
      <c r="EU1321">
        <v>176</v>
      </c>
      <c r="EV1321">
        <v>182</v>
      </c>
      <c r="EW1321">
        <v>182</v>
      </c>
      <c r="EX1321">
        <v>183</v>
      </c>
      <c r="EY1321">
        <v>184</v>
      </c>
      <c r="EZ1321">
        <v>184</v>
      </c>
      <c r="FA1321">
        <v>184</v>
      </c>
      <c r="FB1321">
        <v>185</v>
      </c>
      <c r="FC1321">
        <v>185</v>
      </c>
      <c r="FD1321">
        <v>187</v>
      </c>
      <c r="FE1321">
        <v>190</v>
      </c>
      <c r="FF1321">
        <v>190</v>
      </c>
      <c r="FG1321">
        <v>190</v>
      </c>
      <c r="FH1321">
        <v>190</v>
      </c>
      <c r="FI1321">
        <v>193</v>
      </c>
      <c r="FJ1321">
        <v>196</v>
      </c>
      <c r="FK1321">
        <v>196</v>
      </c>
      <c r="FL1321">
        <v>197</v>
      </c>
      <c r="FM1321">
        <v>197</v>
      </c>
      <c r="FN1321">
        <v>197</v>
      </c>
      <c r="FO1321">
        <v>200</v>
      </c>
      <c r="FP1321">
        <v>201</v>
      </c>
      <c r="FQ1321">
        <v>204</v>
      </c>
      <c r="FR1321">
        <v>204</v>
      </c>
    </row>
    <row r="1322" spans="2:174" x14ac:dyDescent="0.55000000000000004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0</v>
      </c>
      <c r="EN1322">
        <v>0</v>
      </c>
      <c r="EO1322">
        <v>0</v>
      </c>
      <c r="EP1322">
        <v>0</v>
      </c>
      <c r="EQ1322">
        <v>0</v>
      </c>
      <c r="ER1322">
        <v>0</v>
      </c>
      <c r="ES1322">
        <v>0</v>
      </c>
      <c r="ET1322">
        <v>0</v>
      </c>
      <c r="EU1322">
        <v>0</v>
      </c>
      <c r="EV1322">
        <v>0</v>
      </c>
      <c r="EW1322">
        <v>0</v>
      </c>
      <c r="EX1322">
        <v>0</v>
      </c>
      <c r="EY1322">
        <v>0</v>
      </c>
      <c r="EZ1322">
        <v>0</v>
      </c>
      <c r="FA1322">
        <v>0</v>
      </c>
      <c r="FB1322">
        <v>0</v>
      </c>
      <c r="FC1322">
        <v>0</v>
      </c>
      <c r="FD1322">
        <v>0</v>
      </c>
      <c r="FE1322">
        <v>0</v>
      </c>
      <c r="FF1322">
        <v>0</v>
      </c>
      <c r="FG1322">
        <v>0</v>
      </c>
      <c r="FH1322">
        <v>0</v>
      </c>
      <c r="FI1322">
        <v>0</v>
      </c>
      <c r="FJ1322">
        <v>0</v>
      </c>
      <c r="FK1322">
        <v>0</v>
      </c>
      <c r="FL1322">
        <v>0</v>
      </c>
      <c r="FM1322">
        <v>0</v>
      </c>
      <c r="FN1322">
        <v>0</v>
      </c>
      <c r="FO1322">
        <v>0</v>
      </c>
      <c r="FP1322">
        <v>0</v>
      </c>
      <c r="FQ1322">
        <v>0</v>
      </c>
      <c r="FR1322">
        <v>0</v>
      </c>
    </row>
    <row r="1323" spans="2:174" x14ac:dyDescent="0.55000000000000004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  <c r="EV1323">
        <v>0</v>
      </c>
      <c r="EW1323">
        <v>0</v>
      </c>
      <c r="EX1323">
        <v>0</v>
      </c>
      <c r="EY1323">
        <v>0</v>
      </c>
      <c r="EZ1323">
        <v>0</v>
      </c>
      <c r="FA1323">
        <v>0</v>
      </c>
      <c r="FB1323">
        <v>0</v>
      </c>
      <c r="FC1323">
        <v>0</v>
      </c>
      <c r="FD1323">
        <v>0</v>
      </c>
      <c r="FE1323">
        <v>0</v>
      </c>
      <c r="FF1323">
        <v>0</v>
      </c>
      <c r="FG1323">
        <v>0</v>
      </c>
      <c r="FH1323">
        <v>0</v>
      </c>
      <c r="FI1323">
        <v>0</v>
      </c>
      <c r="FJ1323">
        <v>0</v>
      </c>
      <c r="FK1323">
        <v>0</v>
      </c>
      <c r="FL1323">
        <v>0</v>
      </c>
      <c r="FM1323">
        <v>0</v>
      </c>
      <c r="FN1323">
        <v>0</v>
      </c>
      <c r="FO1323">
        <v>0</v>
      </c>
      <c r="FP1323">
        <v>0</v>
      </c>
      <c r="FQ1323">
        <v>0</v>
      </c>
      <c r="FR1323">
        <v>0</v>
      </c>
    </row>
    <row r="1324" spans="2:174" x14ac:dyDescent="0.55000000000000004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  <c r="EM1324">
        <v>35</v>
      </c>
      <c r="EN1324">
        <v>34</v>
      </c>
      <c r="EO1324">
        <v>34</v>
      </c>
      <c r="EP1324">
        <v>36</v>
      </c>
      <c r="EQ1324">
        <v>36</v>
      </c>
      <c r="ER1324">
        <v>36</v>
      </c>
      <c r="ES1324">
        <v>36</v>
      </c>
      <c r="ET1324">
        <v>36</v>
      </c>
      <c r="EU1324">
        <v>36</v>
      </c>
      <c r="EV1324">
        <v>36</v>
      </c>
      <c r="EW1324">
        <v>36</v>
      </c>
      <c r="EX1324">
        <v>36</v>
      </c>
      <c r="EY1324">
        <v>36</v>
      </c>
      <c r="EZ1324">
        <v>36</v>
      </c>
      <c r="FA1324">
        <v>36</v>
      </c>
      <c r="FB1324">
        <v>36</v>
      </c>
      <c r="FC1324">
        <v>36</v>
      </c>
      <c r="FD1324">
        <v>36</v>
      </c>
      <c r="FE1324">
        <v>36</v>
      </c>
      <c r="FF1324">
        <v>36</v>
      </c>
      <c r="FG1324">
        <v>36</v>
      </c>
      <c r="FH1324">
        <v>36</v>
      </c>
      <c r="FI1324">
        <v>36</v>
      </c>
      <c r="FJ1324">
        <v>36</v>
      </c>
      <c r="FK1324">
        <v>36</v>
      </c>
      <c r="FL1324">
        <v>36</v>
      </c>
      <c r="FM1324">
        <v>36</v>
      </c>
      <c r="FN1324">
        <v>36</v>
      </c>
      <c r="FO1324">
        <v>36</v>
      </c>
      <c r="FP1324">
        <v>37</v>
      </c>
      <c r="FQ1324">
        <v>37</v>
      </c>
      <c r="FR1324">
        <v>37</v>
      </c>
    </row>
    <row r="1325" spans="2:174" x14ac:dyDescent="0.55000000000000004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  <c r="EM1325">
        <v>0</v>
      </c>
      <c r="EN1325">
        <v>0</v>
      </c>
      <c r="EO1325">
        <v>0</v>
      </c>
      <c r="EP1325">
        <v>0</v>
      </c>
      <c r="EQ1325">
        <v>0</v>
      </c>
      <c r="ER1325">
        <v>0</v>
      </c>
      <c r="ES1325">
        <v>0</v>
      </c>
      <c r="ET1325">
        <v>0</v>
      </c>
      <c r="EU1325">
        <v>0</v>
      </c>
      <c r="EV1325">
        <v>0</v>
      </c>
      <c r="EW1325">
        <v>0</v>
      </c>
      <c r="EX1325">
        <v>0</v>
      </c>
      <c r="EY1325">
        <v>0</v>
      </c>
      <c r="EZ1325">
        <v>0</v>
      </c>
      <c r="FA1325">
        <v>0</v>
      </c>
      <c r="FB1325">
        <v>0</v>
      </c>
      <c r="FC1325">
        <v>0</v>
      </c>
      <c r="FD1325">
        <v>0</v>
      </c>
      <c r="FE1325">
        <v>0</v>
      </c>
      <c r="FF1325">
        <v>0</v>
      </c>
      <c r="FG1325">
        <v>0</v>
      </c>
      <c r="FH1325">
        <v>0</v>
      </c>
      <c r="FI1325">
        <v>0</v>
      </c>
      <c r="FJ1325">
        <v>0</v>
      </c>
      <c r="FK1325">
        <v>0</v>
      </c>
      <c r="FL1325">
        <v>0</v>
      </c>
      <c r="FM1325">
        <v>0</v>
      </c>
      <c r="FN1325">
        <v>0</v>
      </c>
      <c r="FO1325">
        <v>0</v>
      </c>
      <c r="FP1325">
        <v>0</v>
      </c>
      <c r="FQ1325">
        <v>0</v>
      </c>
      <c r="FR1325">
        <v>0</v>
      </c>
    </row>
    <row r="1326" spans="2:174" x14ac:dyDescent="0.55000000000000004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0</v>
      </c>
      <c r="EP1326">
        <v>0</v>
      </c>
      <c r="EQ1326">
        <v>0</v>
      </c>
      <c r="ER1326">
        <v>0</v>
      </c>
      <c r="ES1326">
        <v>0</v>
      </c>
      <c r="ET1326">
        <v>0</v>
      </c>
      <c r="EU1326">
        <v>0</v>
      </c>
      <c r="EV1326">
        <v>0</v>
      </c>
      <c r="EW1326">
        <v>0</v>
      </c>
      <c r="EX1326">
        <v>0</v>
      </c>
      <c r="EY1326">
        <v>0</v>
      </c>
      <c r="EZ1326">
        <v>0</v>
      </c>
      <c r="FA1326">
        <v>0</v>
      </c>
      <c r="FB1326">
        <v>0</v>
      </c>
      <c r="FC1326">
        <v>0</v>
      </c>
      <c r="FD1326">
        <v>0</v>
      </c>
      <c r="FE1326">
        <v>0</v>
      </c>
      <c r="FF1326">
        <v>0</v>
      </c>
      <c r="FG1326">
        <v>0</v>
      </c>
      <c r="FH1326">
        <v>0</v>
      </c>
      <c r="FI1326">
        <v>0</v>
      </c>
      <c r="FJ1326">
        <v>0</v>
      </c>
      <c r="FK1326">
        <v>0</v>
      </c>
      <c r="FL1326">
        <v>0</v>
      </c>
      <c r="FM1326">
        <v>0</v>
      </c>
      <c r="FN1326">
        <v>0</v>
      </c>
      <c r="FO1326">
        <v>0</v>
      </c>
      <c r="FP1326">
        <v>4</v>
      </c>
      <c r="FQ1326">
        <v>4</v>
      </c>
      <c r="FR1326">
        <v>5</v>
      </c>
    </row>
    <row r="1327" spans="2:174" x14ac:dyDescent="0.55000000000000004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1</v>
      </c>
      <c r="EP1327">
        <v>1</v>
      </c>
      <c r="EQ1327">
        <v>1</v>
      </c>
      <c r="ER1327">
        <v>1</v>
      </c>
      <c r="ES1327">
        <v>1</v>
      </c>
      <c r="ET1327">
        <v>1</v>
      </c>
      <c r="EU1327">
        <v>1</v>
      </c>
      <c r="EV1327">
        <v>1</v>
      </c>
      <c r="EW1327">
        <v>1</v>
      </c>
      <c r="EX1327">
        <v>1</v>
      </c>
      <c r="EY1327">
        <v>1</v>
      </c>
      <c r="EZ1327">
        <v>1</v>
      </c>
      <c r="FA1327">
        <v>1</v>
      </c>
      <c r="FB1327">
        <v>1</v>
      </c>
      <c r="FC1327">
        <v>1</v>
      </c>
      <c r="FD1327">
        <v>1</v>
      </c>
      <c r="FE1327">
        <v>1</v>
      </c>
      <c r="FF1327">
        <v>1</v>
      </c>
      <c r="FG1327">
        <v>1</v>
      </c>
      <c r="FH1327">
        <v>1</v>
      </c>
      <c r="FI1327">
        <v>1</v>
      </c>
      <c r="FJ1327">
        <v>1</v>
      </c>
      <c r="FK1327">
        <v>1</v>
      </c>
      <c r="FL1327">
        <v>1</v>
      </c>
      <c r="FM1327">
        <v>1</v>
      </c>
      <c r="FN1327">
        <v>1</v>
      </c>
      <c r="FO1327">
        <v>1</v>
      </c>
      <c r="FP1327">
        <v>1</v>
      </c>
      <c r="FQ1327">
        <v>1</v>
      </c>
      <c r="FR1327">
        <v>1</v>
      </c>
    </row>
    <row r="1328" spans="2:174" x14ac:dyDescent="0.55000000000000004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  <c r="EM1328">
        <v>2</v>
      </c>
      <c r="EN1328">
        <v>2</v>
      </c>
      <c r="EO1328">
        <v>2</v>
      </c>
      <c r="EP1328">
        <v>2</v>
      </c>
      <c r="EQ1328">
        <v>2</v>
      </c>
      <c r="ER1328">
        <v>2</v>
      </c>
      <c r="ES1328">
        <v>2</v>
      </c>
      <c r="ET1328">
        <v>2</v>
      </c>
      <c r="EU1328">
        <v>2</v>
      </c>
      <c r="EV1328">
        <v>2</v>
      </c>
      <c r="EW1328">
        <v>2</v>
      </c>
      <c r="EX1328">
        <v>2</v>
      </c>
      <c r="EY1328">
        <v>2</v>
      </c>
      <c r="EZ1328">
        <v>2</v>
      </c>
      <c r="FA1328">
        <v>2</v>
      </c>
      <c r="FB1328">
        <v>2</v>
      </c>
      <c r="FC1328">
        <v>3</v>
      </c>
      <c r="FD1328">
        <v>3</v>
      </c>
      <c r="FE1328">
        <v>3</v>
      </c>
      <c r="FF1328">
        <v>3</v>
      </c>
      <c r="FG1328">
        <v>3</v>
      </c>
      <c r="FH1328">
        <v>3</v>
      </c>
      <c r="FI1328">
        <v>3</v>
      </c>
      <c r="FJ1328">
        <v>3</v>
      </c>
      <c r="FK1328">
        <v>3</v>
      </c>
      <c r="FL1328">
        <v>3</v>
      </c>
      <c r="FM1328">
        <v>3</v>
      </c>
      <c r="FN1328">
        <v>3</v>
      </c>
      <c r="FO1328">
        <v>3</v>
      </c>
      <c r="FP1328">
        <v>3</v>
      </c>
      <c r="FQ1328">
        <v>3</v>
      </c>
      <c r="FR1328">
        <v>3</v>
      </c>
    </row>
    <row r="1329" spans="2:174" x14ac:dyDescent="0.55000000000000004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  <c r="EV1329">
        <v>0</v>
      </c>
      <c r="EW1329">
        <v>0</v>
      </c>
      <c r="EX1329">
        <v>0</v>
      </c>
      <c r="EY1329">
        <v>0</v>
      </c>
      <c r="EZ1329">
        <v>0</v>
      </c>
      <c r="FA1329">
        <v>0</v>
      </c>
      <c r="FB1329">
        <v>0</v>
      </c>
      <c r="FC1329">
        <v>0</v>
      </c>
      <c r="FD1329">
        <v>0</v>
      </c>
      <c r="FE1329">
        <v>0</v>
      </c>
      <c r="FF1329">
        <v>0</v>
      </c>
      <c r="FG1329">
        <v>0</v>
      </c>
      <c r="FH1329">
        <v>0</v>
      </c>
      <c r="FI1329">
        <v>0</v>
      </c>
      <c r="FJ1329">
        <v>0</v>
      </c>
      <c r="FK1329">
        <v>0</v>
      </c>
      <c r="FL1329">
        <v>0</v>
      </c>
      <c r="FM1329">
        <v>0</v>
      </c>
      <c r="FN1329">
        <v>0</v>
      </c>
      <c r="FO1329">
        <v>0</v>
      </c>
      <c r="FP1329">
        <v>0</v>
      </c>
      <c r="FQ1329">
        <v>0</v>
      </c>
      <c r="FR1329">
        <v>0</v>
      </c>
    </row>
    <row r="1330" spans="2:174" x14ac:dyDescent="0.55000000000000004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  <c r="EV1330">
        <v>0</v>
      </c>
      <c r="EW1330">
        <v>0</v>
      </c>
      <c r="EX1330">
        <v>0</v>
      </c>
      <c r="EY1330">
        <v>0</v>
      </c>
      <c r="EZ1330">
        <v>0</v>
      </c>
      <c r="FA1330">
        <v>0</v>
      </c>
      <c r="FB1330">
        <v>0</v>
      </c>
      <c r="FC1330">
        <v>0</v>
      </c>
      <c r="FD1330">
        <v>0</v>
      </c>
      <c r="FE1330">
        <v>0</v>
      </c>
      <c r="FF1330">
        <v>0</v>
      </c>
      <c r="FG1330">
        <v>0</v>
      </c>
      <c r="FH1330">
        <v>0</v>
      </c>
      <c r="FI1330">
        <v>0</v>
      </c>
      <c r="FJ1330">
        <v>0</v>
      </c>
      <c r="FK1330">
        <v>0</v>
      </c>
      <c r="FL1330">
        <v>0</v>
      </c>
      <c r="FM1330">
        <v>0</v>
      </c>
      <c r="FN1330">
        <v>0</v>
      </c>
      <c r="FO1330">
        <v>0</v>
      </c>
      <c r="FP1330">
        <v>0</v>
      </c>
      <c r="FQ1330">
        <v>0</v>
      </c>
      <c r="FR1330">
        <v>0</v>
      </c>
    </row>
    <row r="1331" spans="2:174" x14ac:dyDescent="0.55000000000000004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  <c r="EV1331">
        <v>0</v>
      </c>
      <c r="EW1331">
        <v>0</v>
      </c>
      <c r="EX1331">
        <v>0</v>
      </c>
      <c r="EY1331">
        <v>0</v>
      </c>
      <c r="EZ1331">
        <v>0</v>
      </c>
      <c r="FA1331">
        <v>0</v>
      </c>
      <c r="FB1331">
        <v>0</v>
      </c>
      <c r="FC1331">
        <v>0</v>
      </c>
      <c r="FD1331">
        <v>0</v>
      </c>
      <c r="FE1331">
        <v>0</v>
      </c>
      <c r="FF1331">
        <v>0</v>
      </c>
      <c r="FG1331">
        <v>0</v>
      </c>
      <c r="FH1331">
        <v>0</v>
      </c>
      <c r="FI1331">
        <v>0</v>
      </c>
      <c r="FJ1331">
        <v>0</v>
      </c>
      <c r="FK1331">
        <v>0</v>
      </c>
      <c r="FL1331">
        <v>0</v>
      </c>
      <c r="FM1331">
        <v>0</v>
      </c>
      <c r="FN1331">
        <v>0</v>
      </c>
      <c r="FO1331">
        <v>0</v>
      </c>
      <c r="FP1331">
        <v>0</v>
      </c>
      <c r="FQ1331">
        <v>0</v>
      </c>
      <c r="FR1331">
        <v>0</v>
      </c>
    </row>
    <row r="1332" spans="2:174" x14ac:dyDescent="0.55000000000000004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  <c r="EV1332">
        <v>0</v>
      </c>
      <c r="EW1332">
        <v>0</v>
      </c>
      <c r="EX1332">
        <v>0</v>
      </c>
      <c r="EY1332">
        <v>0</v>
      </c>
      <c r="EZ1332">
        <v>0</v>
      </c>
      <c r="FA1332">
        <v>0</v>
      </c>
      <c r="FB1332">
        <v>0</v>
      </c>
      <c r="FC1332">
        <v>0</v>
      </c>
      <c r="FD1332">
        <v>0</v>
      </c>
      <c r="FE1332">
        <v>0</v>
      </c>
      <c r="FF1332">
        <v>0</v>
      </c>
      <c r="FG1332">
        <v>0</v>
      </c>
      <c r="FH1332">
        <v>0</v>
      </c>
      <c r="FI1332">
        <v>0</v>
      </c>
      <c r="FJ1332">
        <v>0</v>
      </c>
      <c r="FK1332">
        <v>0</v>
      </c>
      <c r="FL1332">
        <v>0</v>
      </c>
      <c r="FM1332">
        <v>0</v>
      </c>
      <c r="FN1332">
        <v>0</v>
      </c>
      <c r="FO1332">
        <v>0</v>
      </c>
      <c r="FP1332">
        <v>0</v>
      </c>
      <c r="FQ1332">
        <v>0</v>
      </c>
      <c r="FR1332">
        <v>0</v>
      </c>
    </row>
    <row r="1333" spans="2:174" x14ac:dyDescent="0.55000000000000004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0</v>
      </c>
      <c r="EN1333">
        <v>0</v>
      </c>
      <c r="EO1333">
        <v>0</v>
      </c>
      <c r="EP1333">
        <v>0</v>
      </c>
      <c r="EQ1333">
        <v>0</v>
      </c>
      <c r="ER1333">
        <v>0</v>
      </c>
      <c r="ES1333">
        <v>0</v>
      </c>
      <c r="ET1333">
        <v>0</v>
      </c>
      <c r="EU1333">
        <v>0</v>
      </c>
      <c r="EV1333">
        <v>0</v>
      </c>
      <c r="EW1333">
        <v>0</v>
      </c>
      <c r="EX1333">
        <v>0</v>
      </c>
      <c r="EY1333">
        <v>0</v>
      </c>
      <c r="EZ1333">
        <v>0</v>
      </c>
      <c r="FA1333">
        <v>0</v>
      </c>
      <c r="FB1333">
        <v>0</v>
      </c>
      <c r="FC1333">
        <v>0</v>
      </c>
      <c r="FD1333">
        <v>0</v>
      </c>
      <c r="FE1333">
        <v>0</v>
      </c>
      <c r="FF1333">
        <v>0</v>
      </c>
      <c r="FG1333">
        <v>0</v>
      </c>
      <c r="FH1333">
        <v>0</v>
      </c>
      <c r="FI1333">
        <v>0</v>
      </c>
      <c r="FJ1333">
        <v>0</v>
      </c>
      <c r="FK1333">
        <v>0</v>
      </c>
      <c r="FL1333">
        <v>0</v>
      </c>
      <c r="FM1333">
        <v>0</v>
      </c>
      <c r="FN1333">
        <v>0</v>
      </c>
      <c r="FO1333">
        <v>0</v>
      </c>
      <c r="FP1333">
        <v>0</v>
      </c>
      <c r="FQ1333">
        <v>0</v>
      </c>
      <c r="FR1333">
        <v>0</v>
      </c>
    </row>
    <row r="1334" spans="2:174" x14ac:dyDescent="0.55000000000000004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  <c r="EM1334">
        <v>1</v>
      </c>
      <c r="EN1334">
        <v>1</v>
      </c>
      <c r="EO1334">
        <v>1</v>
      </c>
      <c r="EP1334">
        <v>1</v>
      </c>
      <c r="EQ1334">
        <v>1</v>
      </c>
      <c r="ER1334">
        <v>1</v>
      </c>
      <c r="ES1334">
        <v>1</v>
      </c>
      <c r="ET1334">
        <v>1</v>
      </c>
      <c r="EU1334">
        <v>1</v>
      </c>
      <c r="EV1334">
        <v>1</v>
      </c>
      <c r="EW1334">
        <v>1</v>
      </c>
      <c r="EX1334">
        <v>1</v>
      </c>
      <c r="EY1334">
        <v>1</v>
      </c>
      <c r="EZ1334">
        <v>1</v>
      </c>
      <c r="FA1334">
        <v>1</v>
      </c>
      <c r="FB1334">
        <v>1</v>
      </c>
      <c r="FC1334">
        <v>1</v>
      </c>
      <c r="FD1334">
        <v>1</v>
      </c>
      <c r="FE1334">
        <v>1</v>
      </c>
      <c r="FF1334">
        <v>1</v>
      </c>
      <c r="FG1334">
        <v>1</v>
      </c>
      <c r="FH1334">
        <v>1</v>
      </c>
      <c r="FI1334">
        <v>1</v>
      </c>
      <c r="FJ1334">
        <v>1</v>
      </c>
      <c r="FK1334">
        <v>1</v>
      </c>
      <c r="FL1334">
        <v>1</v>
      </c>
      <c r="FM1334">
        <v>1</v>
      </c>
      <c r="FN1334">
        <v>1</v>
      </c>
      <c r="FO1334">
        <v>1</v>
      </c>
      <c r="FP1334">
        <v>1</v>
      </c>
      <c r="FQ1334">
        <v>1</v>
      </c>
      <c r="FR1334">
        <v>1</v>
      </c>
    </row>
    <row r="1335" spans="2:174" x14ac:dyDescent="0.55000000000000004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  <c r="EV1335">
        <v>0</v>
      </c>
      <c r="EW1335">
        <v>0</v>
      </c>
      <c r="EX1335">
        <v>0</v>
      </c>
      <c r="EY1335">
        <v>0</v>
      </c>
      <c r="EZ1335">
        <v>0</v>
      </c>
      <c r="FA1335">
        <v>0</v>
      </c>
      <c r="FB1335">
        <v>0</v>
      </c>
      <c r="FC1335">
        <v>0</v>
      </c>
      <c r="FD1335">
        <v>0</v>
      </c>
      <c r="FE1335">
        <v>0</v>
      </c>
      <c r="FF1335">
        <v>0</v>
      </c>
      <c r="FG1335">
        <v>0</v>
      </c>
      <c r="FH1335">
        <v>0</v>
      </c>
      <c r="FI1335">
        <v>0</v>
      </c>
      <c r="FJ1335">
        <v>0</v>
      </c>
      <c r="FK1335">
        <v>0</v>
      </c>
      <c r="FL1335">
        <v>0</v>
      </c>
      <c r="FM1335">
        <v>0</v>
      </c>
      <c r="FN1335">
        <v>0</v>
      </c>
      <c r="FO1335">
        <v>0</v>
      </c>
      <c r="FP1335">
        <v>0</v>
      </c>
      <c r="FQ1335">
        <v>0</v>
      </c>
      <c r="FR1335">
        <v>0</v>
      </c>
    </row>
    <row r="1336" spans="2:174" x14ac:dyDescent="0.55000000000000004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  <c r="EM1336">
        <v>5</v>
      </c>
      <c r="EN1336">
        <v>5</v>
      </c>
      <c r="EO1336">
        <v>8</v>
      </c>
      <c r="EP1336">
        <v>8</v>
      </c>
      <c r="EQ1336">
        <v>8</v>
      </c>
      <c r="ER1336">
        <v>8</v>
      </c>
      <c r="ES1336">
        <v>8</v>
      </c>
      <c r="ET1336">
        <v>9</v>
      </c>
      <c r="EU1336">
        <v>9</v>
      </c>
      <c r="EV1336">
        <v>9</v>
      </c>
      <c r="EW1336">
        <v>10</v>
      </c>
      <c r="EX1336">
        <v>10</v>
      </c>
      <c r="EY1336">
        <v>10</v>
      </c>
      <c r="EZ1336">
        <v>10</v>
      </c>
      <c r="FA1336">
        <v>10</v>
      </c>
      <c r="FB1336">
        <v>11</v>
      </c>
      <c r="FC1336">
        <v>11</v>
      </c>
      <c r="FD1336">
        <v>11</v>
      </c>
      <c r="FE1336">
        <v>11</v>
      </c>
      <c r="FF1336">
        <v>11</v>
      </c>
      <c r="FG1336">
        <v>11</v>
      </c>
      <c r="FH1336">
        <v>11</v>
      </c>
      <c r="FI1336">
        <v>11</v>
      </c>
      <c r="FJ1336">
        <v>11</v>
      </c>
      <c r="FK1336">
        <v>12</v>
      </c>
      <c r="FL1336">
        <v>12</v>
      </c>
      <c r="FM1336">
        <v>12</v>
      </c>
      <c r="FN1336">
        <v>12</v>
      </c>
      <c r="FO1336">
        <v>12</v>
      </c>
      <c r="FP1336">
        <v>13</v>
      </c>
      <c r="FQ1336">
        <v>13</v>
      </c>
      <c r="FR1336">
        <v>13</v>
      </c>
    </row>
    <row r="1337" spans="2:174" x14ac:dyDescent="0.55000000000000004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  <c r="EM1337">
        <v>3</v>
      </c>
      <c r="EN1337">
        <v>3</v>
      </c>
      <c r="EO1337">
        <v>3</v>
      </c>
      <c r="EP1337">
        <v>3</v>
      </c>
      <c r="EQ1337">
        <v>3</v>
      </c>
      <c r="ER1337">
        <v>3</v>
      </c>
      <c r="ES1337">
        <v>3</v>
      </c>
      <c r="ET1337">
        <v>3</v>
      </c>
      <c r="EU1337">
        <v>3</v>
      </c>
      <c r="EV1337">
        <v>3</v>
      </c>
      <c r="EW1337">
        <v>3</v>
      </c>
      <c r="EX1337">
        <v>3</v>
      </c>
      <c r="EY1337">
        <v>3</v>
      </c>
      <c r="EZ1337">
        <v>3</v>
      </c>
      <c r="FA1337">
        <v>3</v>
      </c>
      <c r="FB1337">
        <v>3</v>
      </c>
      <c r="FC1337">
        <v>3</v>
      </c>
      <c r="FD1337">
        <v>3</v>
      </c>
      <c r="FE1337">
        <v>3</v>
      </c>
      <c r="FF1337">
        <v>3</v>
      </c>
      <c r="FG1337">
        <v>3</v>
      </c>
      <c r="FH1337">
        <v>3</v>
      </c>
      <c r="FI1337">
        <v>3</v>
      </c>
      <c r="FJ1337">
        <v>3</v>
      </c>
      <c r="FK1337">
        <v>3</v>
      </c>
      <c r="FL1337">
        <v>3</v>
      </c>
      <c r="FM1337">
        <v>3</v>
      </c>
      <c r="FN1337">
        <v>3</v>
      </c>
      <c r="FO1337">
        <v>3</v>
      </c>
      <c r="FP1337">
        <v>3</v>
      </c>
      <c r="FQ1337">
        <v>3</v>
      </c>
      <c r="FR1337">
        <v>3</v>
      </c>
    </row>
    <row r="1338" spans="2:174" x14ac:dyDescent="0.55000000000000004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  <c r="EM1338">
        <v>2</v>
      </c>
      <c r="EN1338">
        <v>3</v>
      </c>
      <c r="EO1338">
        <v>3</v>
      </c>
      <c r="EP1338">
        <v>3</v>
      </c>
      <c r="EQ1338">
        <v>3</v>
      </c>
      <c r="ER1338">
        <v>3</v>
      </c>
      <c r="ES1338">
        <v>3</v>
      </c>
      <c r="ET1338">
        <v>3</v>
      </c>
      <c r="EU1338">
        <v>3</v>
      </c>
      <c r="EV1338">
        <v>3</v>
      </c>
      <c r="EW1338">
        <v>3</v>
      </c>
      <c r="EX1338">
        <v>3</v>
      </c>
      <c r="EY1338">
        <v>3</v>
      </c>
      <c r="EZ1338">
        <v>3</v>
      </c>
      <c r="FA1338">
        <v>3</v>
      </c>
      <c r="FB1338">
        <v>3</v>
      </c>
      <c r="FC1338">
        <v>3</v>
      </c>
      <c r="FD1338">
        <v>3</v>
      </c>
      <c r="FE1338">
        <v>3</v>
      </c>
      <c r="FF1338">
        <v>3</v>
      </c>
      <c r="FG1338">
        <v>3</v>
      </c>
      <c r="FH1338">
        <v>3</v>
      </c>
      <c r="FI1338">
        <v>3</v>
      </c>
      <c r="FJ1338">
        <v>3</v>
      </c>
      <c r="FK1338">
        <v>3</v>
      </c>
      <c r="FL1338">
        <v>3</v>
      </c>
      <c r="FM1338">
        <v>3</v>
      </c>
      <c r="FN1338">
        <v>3</v>
      </c>
      <c r="FO1338">
        <v>3</v>
      </c>
      <c r="FP1338">
        <v>3</v>
      </c>
      <c r="FQ1338">
        <v>3</v>
      </c>
      <c r="FR1338">
        <v>3</v>
      </c>
    </row>
    <row r="1339" spans="2:174" x14ac:dyDescent="0.55000000000000004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  <c r="FC1339">
        <v>0</v>
      </c>
      <c r="FD1339">
        <v>0</v>
      </c>
      <c r="FE1339">
        <v>0</v>
      </c>
      <c r="FF1339">
        <v>0</v>
      </c>
      <c r="FG1339">
        <v>0</v>
      </c>
      <c r="FH1339">
        <v>0</v>
      </c>
      <c r="FI1339">
        <v>0</v>
      </c>
      <c r="FJ1339">
        <v>0</v>
      </c>
      <c r="FK1339">
        <v>0</v>
      </c>
      <c r="FL1339">
        <v>0</v>
      </c>
      <c r="FM1339">
        <v>0</v>
      </c>
      <c r="FN1339">
        <v>0</v>
      </c>
      <c r="FO1339">
        <v>0</v>
      </c>
      <c r="FP1339">
        <v>0</v>
      </c>
      <c r="FQ1339">
        <v>0</v>
      </c>
      <c r="FR1339">
        <v>0</v>
      </c>
    </row>
    <row r="1340" spans="2:174" x14ac:dyDescent="0.55000000000000004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  <c r="EV1340">
        <v>1</v>
      </c>
      <c r="EW1340">
        <v>1</v>
      </c>
      <c r="EX1340">
        <v>1</v>
      </c>
      <c r="EY1340">
        <v>1</v>
      </c>
      <c r="EZ1340">
        <v>1</v>
      </c>
      <c r="FA1340">
        <v>1</v>
      </c>
      <c r="FB1340">
        <v>1</v>
      </c>
      <c r="FC1340">
        <v>1</v>
      </c>
      <c r="FD1340">
        <v>1</v>
      </c>
      <c r="FE1340">
        <v>1</v>
      </c>
      <c r="FF1340">
        <v>1</v>
      </c>
      <c r="FG1340">
        <v>1</v>
      </c>
      <c r="FH1340">
        <v>1</v>
      </c>
      <c r="FI1340">
        <v>1</v>
      </c>
      <c r="FJ1340">
        <v>1</v>
      </c>
      <c r="FK1340">
        <v>1</v>
      </c>
      <c r="FL1340">
        <v>1</v>
      </c>
      <c r="FM1340">
        <v>1</v>
      </c>
      <c r="FN1340">
        <v>1</v>
      </c>
      <c r="FO1340">
        <v>1</v>
      </c>
      <c r="FP1340">
        <v>1</v>
      </c>
      <c r="FQ1340">
        <v>1</v>
      </c>
      <c r="FR1340">
        <v>1</v>
      </c>
    </row>
    <row r="1341" spans="2:174" x14ac:dyDescent="0.55000000000000004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  <c r="EM1341">
        <v>1</v>
      </c>
      <c r="EN1341">
        <v>1</v>
      </c>
      <c r="EO1341">
        <v>1</v>
      </c>
      <c r="EP1341">
        <v>1</v>
      </c>
      <c r="EQ1341">
        <v>1</v>
      </c>
      <c r="ER1341">
        <v>1</v>
      </c>
      <c r="ES1341">
        <v>1</v>
      </c>
      <c r="ET1341">
        <v>1</v>
      </c>
      <c r="EU1341">
        <v>1</v>
      </c>
      <c r="EV1341">
        <v>1</v>
      </c>
      <c r="EW1341">
        <v>1</v>
      </c>
      <c r="EX1341">
        <v>1</v>
      </c>
      <c r="EY1341">
        <v>1</v>
      </c>
      <c r="EZ1341">
        <v>1</v>
      </c>
      <c r="FA1341">
        <v>1</v>
      </c>
      <c r="FB1341">
        <v>1</v>
      </c>
      <c r="FC1341">
        <v>1</v>
      </c>
      <c r="FD1341">
        <v>1</v>
      </c>
      <c r="FE1341">
        <v>1</v>
      </c>
      <c r="FF1341">
        <v>1</v>
      </c>
      <c r="FG1341">
        <v>1</v>
      </c>
      <c r="FH1341">
        <v>1</v>
      </c>
      <c r="FI1341">
        <v>1</v>
      </c>
      <c r="FJ1341">
        <v>1</v>
      </c>
      <c r="FK1341">
        <v>1</v>
      </c>
      <c r="FL1341">
        <v>1</v>
      </c>
      <c r="FM1341">
        <v>1</v>
      </c>
      <c r="FN1341">
        <v>1</v>
      </c>
      <c r="FO1341">
        <v>1</v>
      </c>
      <c r="FP1341">
        <v>1</v>
      </c>
      <c r="FQ1341">
        <v>1</v>
      </c>
      <c r="FR1341">
        <v>1</v>
      </c>
    </row>
    <row r="1342" spans="2:174" x14ac:dyDescent="0.55000000000000004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  <c r="EM1342">
        <v>0</v>
      </c>
      <c r="EN1342">
        <v>0</v>
      </c>
      <c r="EO1342">
        <v>0</v>
      </c>
      <c r="EP1342">
        <v>0</v>
      </c>
      <c r="EQ1342">
        <v>0</v>
      </c>
      <c r="ER1342">
        <v>0</v>
      </c>
      <c r="ES1342">
        <v>0</v>
      </c>
      <c r="ET1342">
        <v>0</v>
      </c>
      <c r="EU1342">
        <v>0</v>
      </c>
      <c r="EV1342">
        <v>0</v>
      </c>
      <c r="EW1342">
        <v>0</v>
      </c>
      <c r="EX1342">
        <v>0</v>
      </c>
      <c r="EY1342">
        <v>0</v>
      </c>
      <c r="EZ1342">
        <v>0</v>
      </c>
      <c r="FA1342">
        <v>0</v>
      </c>
      <c r="FB1342">
        <v>0</v>
      </c>
      <c r="FC1342">
        <v>0</v>
      </c>
      <c r="FD1342">
        <v>0</v>
      </c>
      <c r="FE1342">
        <v>0</v>
      </c>
      <c r="FF1342">
        <v>0</v>
      </c>
      <c r="FG1342">
        <v>0</v>
      </c>
      <c r="FH1342">
        <v>0</v>
      </c>
      <c r="FI1342">
        <v>0</v>
      </c>
      <c r="FJ1342">
        <v>0</v>
      </c>
      <c r="FK1342">
        <v>0</v>
      </c>
      <c r="FL1342">
        <v>0</v>
      </c>
      <c r="FM1342">
        <v>0</v>
      </c>
      <c r="FN1342">
        <v>0</v>
      </c>
      <c r="FO1342">
        <v>0</v>
      </c>
      <c r="FP1342">
        <v>0</v>
      </c>
      <c r="FQ1342">
        <v>0</v>
      </c>
      <c r="FR1342">
        <v>0</v>
      </c>
    </row>
    <row r="1343" spans="2:174" x14ac:dyDescent="0.55000000000000004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  <c r="EM1343">
        <v>0</v>
      </c>
      <c r="EN1343">
        <v>0</v>
      </c>
      <c r="EO1343">
        <v>0</v>
      </c>
      <c r="EP1343">
        <v>0</v>
      </c>
      <c r="EQ1343">
        <v>0</v>
      </c>
      <c r="ER1343">
        <v>0</v>
      </c>
      <c r="ES1343">
        <v>0</v>
      </c>
      <c r="ET1343">
        <v>0</v>
      </c>
      <c r="EU1343">
        <v>0</v>
      </c>
      <c r="EV1343">
        <v>0</v>
      </c>
      <c r="EW1343">
        <v>0</v>
      </c>
      <c r="EX1343">
        <v>0</v>
      </c>
      <c r="EY1343">
        <v>0</v>
      </c>
      <c r="EZ1343">
        <v>0</v>
      </c>
      <c r="FA1343">
        <v>0</v>
      </c>
      <c r="FB1343">
        <v>0</v>
      </c>
      <c r="FC1343">
        <v>0</v>
      </c>
      <c r="FD1343">
        <v>0</v>
      </c>
      <c r="FE1343">
        <v>0</v>
      </c>
      <c r="FF1343">
        <v>0</v>
      </c>
      <c r="FG1343">
        <v>0</v>
      </c>
      <c r="FH1343">
        <v>0</v>
      </c>
      <c r="FI1343">
        <v>0</v>
      </c>
      <c r="FJ1343">
        <v>0</v>
      </c>
      <c r="FK1343">
        <v>0</v>
      </c>
      <c r="FL1343">
        <v>0</v>
      </c>
      <c r="FM1343">
        <v>0</v>
      </c>
      <c r="FN1343">
        <v>0</v>
      </c>
      <c r="FO1343">
        <v>0</v>
      </c>
      <c r="FP1343">
        <v>0</v>
      </c>
      <c r="FQ1343">
        <v>0</v>
      </c>
      <c r="FR1343">
        <v>0</v>
      </c>
    </row>
    <row r="1344" spans="2:174" x14ac:dyDescent="0.55000000000000004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  <c r="EM1344">
        <v>2</v>
      </c>
      <c r="EN1344">
        <v>2</v>
      </c>
      <c r="EO1344">
        <v>2</v>
      </c>
      <c r="EP1344">
        <v>2</v>
      </c>
      <c r="EQ1344">
        <v>2</v>
      </c>
      <c r="ER1344">
        <v>2</v>
      </c>
      <c r="ES1344">
        <v>2</v>
      </c>
      <c r="ET1344">
        <v>2</v>
      </c>
      <c r="EU1344">
        <v>2</v>
      </c>
      <c r="EV1344">
        <v>2</v>
      </c>
      <c r="EW1344">
        <v>2</v>
      </c>
      <c r="EX1344">
        <v>2</v>
      </c>
      <c r="EY1344">
        <v>2</v>
      </c>
      <c r="EZ1344">
        <v>2</v>
      </c>
      <c r="FA1344">
        <v>2</v>
      </c>
      <c r="FB1344">
        <v>2</v>
      </c>
      <c r="FC1344">
        <v>2</v>
      </c>
      <c r="FD1344">
        <v>2</v>
      </c>
      <c r="FE1344">
        <v>2</v>
      </c>
      <c r="FF1344">
        <v>2</v>
      </c>
      <c r="FG1344">
        <v>2</v>
      </c>
      <c r="FH1344">
        <v>2</v>
      </c>
      <c r="FI1344">
        <v>2</v>
      </c>
      <c r="FJ1344">
        <v>2</v>
      </c>
      <c r="FK1344">
        <v>2</v>
      </c>
      <c r="FL1344">
        <v>2</v>
      </c>
      <c r="FM1344">
        <v>2</v>
      </c>
      <c r="FN1344">
        <v>2</v>
      </c>
      <c r="FO1344">
        <v>2</v>
      </c>
      <c r="FP1344">
        <v>2</v>
      </c>
      <c r="FQ1344">
        <v>2</v>
      </c>
      <c r="FR1344">
        <v>2</v>
      </c>
    </row>
    <row r="1345" spans="2:174" x14ac:dyDescent="0.55000000000000004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  <c r="EM1345">
        <v>0</v>
      </c>
      <c r="EN1345">
        <v>0</v>
      </c>
      <c r="EO1345">
        <v>0</v>
      </c>
      <c r="EP1345">
        <v>0</v>
      </c>
      <c r="EQ1345">
        <v>0</v>
      </c>
      <c r="ER1345">
        <v>0</v>
      </c>
      <c r="ES1345">
        <v>0</v>
      </c>
      <c r="ET1345">
        <v>0</v>
      </c>
      <c r="EU1345">
        <v>0</v>
      </c>
      <c r="EV1345">
        <v>0</v>
      </c>
      <c r="EW1345">
        <v>0</v>
      </c>
      <c r="EX1345">
        <v>0</v>
      </c>
      <c r="EY1345">
        <v>0</v>
      </c>
      <c r="EZ1345">
        <v>0</v>
      </c>
      <c r="FA1345">
        <v>0</v>
      </c>
      <c r="FB1345">
        <v>0</v>
      </c>
      <c r="FC1345">
        <v>0</v>
      </c>
      <c r="FD1345">
        <v>0</v>
      </c>
      <c r="FE1345">
        <v>0</v>
      </c>
      <c r="FF1345">
        <v>0</v>
      </c>
      <c r="FG1345">
        <v>0</v>
      </c>
      <c r="FH1345">
        <v>0</v>
      </c>
      <c r="FI1345">
        <v>0</v>
      </c>
      <c r="FJ1345">
        <v>0</v>
      </c>
      <c r="FK1345">
        <v>0</v>
      </c>
      <c r="FL1345">
        <v>0</v>
      </c>
      <c r="FM1345">
        <v>0</v>
      </c>
      <c r="FN1345">
        <v>0</v>
      </c>
      <c r="FO1345">
        <v>0</v>
      </c>
      <c r="FP1345">
        <v>0</v>
      </c>
      <c r="FQ1345">
        <v>0</v>
      </c>
      <c r="FR1345">
        <v>0</v>
      </c>
    </row>
    <row r="1346" spans="2:174" x14ac:dyDescent="0.55000000000000004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  <c r="EV1346">
        <v>0</v>
      </c>
      <c r="EW1346">
        <v>0</v>
      </c>
      <c r="EX1346">
        <v>0</v>
      </c>
      <c r="EY1346">
        <v>0</v>
      </c>
      <c r="EZ1346">
        <v>0</v>
      </c>
      <c r="FA1346">
        <v>0</v>
      </c>
      <c r="FB1346">
        <v>0</v>
      </c>
      <c r="FC1346">
        <v>0</v>
      </c>
      <c r="FD1346">
        <v>0</v>
      </c>
      <c r="FE1346">
        <v>0</v>
      </c>
      <c r="FF1346">
        <v>0</v>
      </c>
      <c r="FG1346">
        <v>0</v>
      </c>
      <c r="FH1346">
        <v>0</v>
      </c>
      <c r="FI1346">
        <v>0</v>
      </c>
      <c r="FJ1346">
        <v>0</v>
      </c>
      <c r="FK1346">
        <v>0</v>
      </c>
      <c r="FL1346">
        <v>0</v>
      </c>
      <c r="FM1346">
        <v>0</v>
      </c>
      <c r="FN1346">
        <v>0</v>
      </c>
      <c r="FO1346">
        <v>0</v>
      </c>
      <c r="FP1346">
        <v>1</v>
      </c>
      <c r="FQ1346">
        <v>1</v>
      </c>
      <c r="FR1346">
        <v>1</v>
      </c>
    </row>
    <row r="1347" spans="2:174" x14ac:dyDescent="0.55000000000000004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  <c r="EM1347">
        <v>2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  <c r="EV1347">
        <v>2</v>
      </c>
      <c r="EW1347">
        <v>2</v>
      </c>
      <c r="EX1347">
        <v>2</v>
      </c>
      <c r="EY1347">
        <v>2</v>
      </c>
      <c r="EZ1347">
        <v>2</v>
      </c>
      <c r="FA1347">
        <v>2</v>
      </c>
      <c r="FB1347">
        <v>2</v>
      </c>
      <c r="FC1347">
        <v>2</v>
      </c>
      <c r="FD1347">
        <v>2</v>
      </c>
      <c r="FE1347">
        <v>2</v>
      </c>
      <c r="FF1347">
        <v>2</v>
      </c>
      <c r="FG1347">
        <v>2</v>
      </c>
      <c r="FH1347">
        <v>2</v>
      </c>
      <c r="FI1347">
        <v>2</v>
      </c>
      <c r="FJ1347">
        <v>2</v>
      </c>
      <c r="FK1347">
        <v>2</v>
      </c>
      <c r="FL1347">
        <v>2</v>
      </c>
      <c r="FM1347">
        <v>2</v>
      </c>
      <c r="FN1347">
        <v>2</v>
      </c>
      <c r="FO1347">
        <v>2</v>
      </c>
      <c r="FP1347">
        <v>2</v>
      </c>
      <c r="FQ1347">
        <v>2</v>
      </c>
      <c r="FR1347">
        <v>2</v>
      </c>
    </row>
    <row r="1348" spans="2:174" x14ac:dyDescent="0.55000000000000004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  <c r="EM1348">
        <v>0</v>
      </c>
      <c r="EN1348">
        <v>0</v>
      </c>
      <c r="EO1348">
        <v>0</v>
      </c>
      <c r="EP1348">
        <v>0</v>
      </c>
      <c r="EQ1348">
        <v>0</v>
      </c>
      <c r="ER1348">
        <v>0</v>
      </c>
      <c r="ES1348">
        <v>0</v>
      </c>
      <c r="ET1348">
        <v>0</v>
      </c>
      <c r="EU1348">
        <v>0</v>
      </c>
      <c r="EV1348">
        <v>0</v>
      </c>
      <c r="EW1348">
        <v>0</v>
      </c>
      <c r="EX1348">
        <v>0</v>
      </c>
      <c r="EY1348">
        <v>0</v>
      </c>
      <c r="EZ1348">
        <v>0</v>
      </c>
      <c r="FA1348">
        <v>0</v>
      </c>
      <c r="FB1348">
        <v>0</v>
      </c>
      <c r="FC1348">
        <v>0</v>
      </c>
      <c r="FD1348">
        <v>0</v>
      </c>
      <c r="FE1348">
        <v>0</v>
      </c>
      <c r="FF1348">
        <v>0</v>
      </c>
      <c r="FG1348">
        <v>0</v>
      </c>
      <c r="FH1348">
        <v>0</v>
      </c>
      <c r="FI1348">
        <v>0</v>
      </c>
      <c r="FJ1348">
        <v>0</v>
      </c>
      <c r="FK1348">
        <v>0</v>
      </c>
      <c r="FL1348">
        <v>0</v>
      </c>
      <c r="FM1348">
        <v>0</v>
      </c>
      <c r="FN1348">
        <v>0</v>
      </c>
      <c r="FO1348">
        <v>0</v>
      </c>
      <c r="FP1348">
        <v>0</v>
      </c>
      <c r="FQ1348">
        <v>0</v>
      </c>
      <c r="FR1348">
        <v>0</v>
      </c>
    </row>
    <row r="1349" spans="2:174" x14ac:dyDescent="0.55000000000000004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  <c r="EV1349">
        <v>0</v>
      </c>
      <c r="EW1349">
        <v>0</v>
      </c>
      <c r="EX1349">
        <v>0</v>
      </c>
      <c r="EY1349">
        <v>0</v>
      </c>
      <c r="EZ1349">
        <v>0</v>
      </c>
      <c r="FA1349">
        <v>0</v>
      </c>
      <c r="FB1349">
        <v>0</v>
      </c>
      <c r="FC1349">
        <v>0</v>
      </c>
      <c r="FD1349">
        <v>0</v>
      </c>
      <c r="FE1349">
        <v>0</v>
      </c>
      <c r="FF1349">
        <v>0</v>
      </c>
      <c r="FG1349">
        <v>0</v>
      </c>
      <c r="FH1349">
        <v>0</v>
      </c>
      <c r="FI1349">
        <v>0</v>
      </c>
      <c r="FJ1349">
        <v>0</v>
      </c>
      <c r="FK1349">
        <v>0</v>
      </c>
      <c r="FL1349">
        <v>0</v>
      </c>
      <c r="FM1349">
        <v>0</v>
      </c>
      <c r="FN1349">
        <v>0</v>
      </c>
      <c r="FO1349">
        <v>0</v>
      </c>
      <c r="FP1349">
        <v>0</v>
      </c>
      <c r="FQ1349">
        <v>0</v>
      </c>
      <c r="FR1349">
        <v>0</v>
      </c>
    </row>
    <row r="1350" spans="2:174" x14ac:dyDescent="0.55000000000000004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  <c r="EM1350">
        <v>2</v>
      </c>
      <c r="EN1350">
        <v>2</v>
      </c>
      <c r="EO1350">
        <v>2</v>
      </c>
      <c r="EP1350">
        <v>2</v>
      </c>
      <c r="EQ1350">
        <v>2</v>
      </c>
      <c r="ER1350">
        <v>2</v>
      </c>
      <c r="ES1350">
        <v>2</v>
      </c>
      <c r="ET1350">
        <v>2</v>
      </c>
      <c r="EU1350">
        <v>2</v>
      </c>
      <c r="EV1350">
        <v>2</v>
      </c>
      <c r="EW1350">
        <v>2</v>
      </c>
      <c r="EX1350">
        <v>2</v>
      </c>
      <c r="EY1350">
        <v>2</v>
      </c>
      <c r="EZ1350">
        <v>2</v>
      </c>
      <c r="FA1350">
        <v>2</v>
      </c>
      <c r="FB1350">
        <v>2</v>
      </c>
      <c r="FC1350">
        <v>2</v>
      </c>
      <c r="FD1350">
        <v>2</v>
      </c>
      <c r="FE1350">
        <v>2</v>
      </c>
      <c r="FF1350">
        <v>2</v>
      </c>
      <c r="FG1350">
        <v>2</v>
      </c>
      <c r="FH1350">
        <v>2</v>
      </c>
      <c r="FI1350">
        <v>2</v>
      </c>
      <c r="FJ1350">
        <v>2</v>
      </c>
      <c r="FK1350">
        <v>2</v>
      </c>
      <c r="FL1350">
        <v>2</v>
      </c>
      <c r="FM1350">
        <v>2</v>
      </c>
      <c r="FN1350">
        <v>2</v>
      </c>
      <c r="FO1350">
        <v>2</v>
      </c>
      <c r="FP1350">
        <v>2</v>
      </c>
      <c r="FQ1350">
        <v>2</v>
      </c>
      <c r="FR1350">
        <v>2</v>
      </c>
    </row>
    <row r="1351" spans="2:174" x14ac:dyDescent="0.55000000000000004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  <c r="EM1351">
        <v>0</v>
      </c>
      <c r="EN1351">
        <v>0</v>
      </c>
      <c r="EO1351">
        <v>0</v>
      </c>
      <c r="EP1351">
        <v>0</v>
      </c>
      <c r="EQ1351">
        <v>0</v>
      </c>
      <c r="ER1351">
        <v>0</v>
      </c>
      <c r="ES1351">
        <v>0</v>
      </c>
      <c r="ET1351">
        <v>0</v>
      </c>
      <c r="EU1351">
        <v>0</v>
      </c>
      <c r="EV1351">
        <v>0</v>
      </c>
      <c r="EW1351">
        <v>0</v>
      </c>
      <c r="EX1351">
        <v>0</v>
      </c>
      <c r="EY1351">
        <v>0</v>
      </c>
      <c r="EZ1351">
        <v>0</v>
      </c>
      <c r="FA1351">
        <v>0</v>
      </c>
      <c r="FB1351">
        <v>0</v>
      </c>
      <c r="FC1351">
        <v>0</v>
      </c>
      <c r="FD1351">
        <v>0</v>
      </c>
      <c r="FE1351">
        <v>1</v>
      </c>
      <c r="FF1351">
        <v>1</v>
      </c>
      <c r="FG1351">
        <v>1</v>
      </c>
      <c r="FH1351">
        <v>1</v>
      </c>
      <c r="FI1351">
        <v>1</v>
      </c>
      <c r="FJ1351">
        <v>1</v>
      </c>
      <c r="FK1351">
        <v>1</v>
      </c>
      <c r="FL1351">
        <v>1</v>
      </c>
      <c r="FM1351">
        <v>1</v>
      </c>
      <c r="FN1351">
        <v>1</v>
      </c>
      <c r="FO1351">
        <v>1</v>
      </c>
      <c r="FP1351">
        <v>2</v>
      </c>
      <c r="FQ1351">
        <v>2</v>
      </c>
      <c r="FR1351">
        <v>2</v>
      </c>
    </row>
    <row r="1352" spans="2:174" x14ac:dyDescent="0.55000000000000004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  <c r="EM1352">
        <v>0</v>
      </c>
      <c r="EN1352">
        <v>0</v>
      </c>
      <c r="EO1352">
        <v>0</v>
      </c>
      <c r="EP1352">
        <v>0</v>
      </c>
      <c r="EQ1352">
        <v>0</v>
      </c>
      <c r="ER1352">
        <v>0</v>
      </c>
      <c r="ES1352">
        <v>0</v>
      </c>
      <c r="ET1352">
        <v>0</v>
      </c>
      <c r="EU1352">
        <v>0</v>
      </c>
      <c r="EV1352">
        <v>0</v>
      </c>
      <c r="EW1352">
        <v>0</v>
      </c>
      <c r="EX1352">
        <v>0</v>
      </c>
      <c r="EY1352">
        <v>0</v>
      </c>
      <c r="EZ1352">
        <v>0</v>
      </c>
      <c r="FA1352">
        <v>0</v>
      </c>
      <c r="FB1352">
        <v>0</v>
      </c>
      <c r="FC1352">
        <v>0</v>
      </c>
      <c r="FD1352">
        <v>0</v>
      </c>
      <c r="FE1352">
        <v>0</v>
      </c>
      <c r="FF1352">
        <v>0</v>
      </c>
      <c r="FG1352">
        <v>0</v>
      </c>
      <c r="FH1352">
        <v>0</v>
      </c>
      <c r="FI1352">
        <v>0</v>
      </c>
      <c r="FJ1352">
        <v>0</v>
      </c>
      <c r="FK1352">
        <v>0</v>
      </c>
      <c r="FL1352">
        <v>0</v>
      </c>
      <c r="FM1352">
        <v>0</v>
      </c>
      <c r="FN1352">
        <v>0</v>
      </c>
      <c r="FO1352">
        <v>0</v>
      </c>
      <c r="FP1352">
        <v>0</v>
      </c>
      <c r="FQ1352">
        <v>0</v>
      </c>
      <c r="FR1352">
        <v>0</v>
      </c>
    </row>
    <row r="1353" spans="2:174" x14ac:dyDescent="0.55000000000000004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  <c r="EV1353">
        <v>0</v>
      </c>
      <c r="EW1353">
        <v>0</v>
      </c>
      <c r="EX1353">
        <v>0</v>
      </c>
      <c r="EY1353">
        <v>0</v>
      </c>
      <c r="EZ1353">
        <v>0</v>
      </c>
      <c r="FA1353">
        <v>0</v>
      </c>
      <c r="FB1353">
        <v>0</v>
      </c>
      <c r="FC1353">
        <v>0</v>
      </c>
      <c r="FD1353">
        <v>0</v>
      </c>
      <c r="FE1353">
        <v>0</v>
      </c>
      <c r="FF1353">
        <v>0</v>
      </c>
      <c r="FG1353">
        <v>0</v>
      </c>
      <c r="FH1353">
        <v>0</v>
      </c>
      <c r="FI1353">
        <v>0</v>
      </c>
      <c r="FJ1353">
        <v>0</v>
      </c>
      <c r="FK1353">
        <v>0</v>
      </c>
      <c r="FL1353">
        <v>0</v>
      </c>
      <c r="FM1353">
        <v>0</v>
      </c>
      <c r="FN1353">
        <v>0</v>
      </c>
      <c r="FO1353">
        <v>0</v>
      </c>
      <c r="FP1353">
        <v>0</v>
      </c>
      <c r="FQ1353">
        <v>0</v>
      </c>
      <c r="FR1353">
        <v>0</v>
      </c>
    </row>
    <row r="1354" spans="2:174" x14ac:dyDescent="0.55000000000000004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  <c r="EM1354">
        <v>8</v>
      </c>
      <c r="EN1354">
        <v>8</v>
      </c>
      <c r="EO1354">
        <v>8</v>
      </c>
      <c r="EP1354">
        <v>8</v>
      </c>
      <c r="EQ1354">
        <v>8</v>
      </c>
      <c r="ER1354">
        <v>8</v>
      </c>
      <c r="ES1354">
        <v>8</v>
      </c>
      <c r="ET1354">
        <v>8</v>
      </c>
      <c r="EU1354">
        <v>8</v>
      </c>
      <c r="EV1354">
        <v>8</v>
      </c>
      <c r="EW1354">
        <v>8</v>
      </c>
      <c r="EX1354">
        <v>8</v>
      </c>
      <c r="EY1354">
        <v>8</v>
      </c>
      <c r="EZ1354">
        <v>8</v>
      </c>
      <c r="FA1354">
        <v>8</v>
      </c>
      <c r="FB1354">
        <v>8</v>
      </c>
      <c r="FC1354">
        <v>8</v>
      </c>
      <c r="FD1354">
        <v>8</v>
      </c>
      <c r="FE1354">
        <v>8</v>
      </c>
      <c r="FF1354">
        <v>8</v>
      </c>
      <c r="FG1354">
        <v>8</v>
      </c>
      <c r="FH1354">
        <v>8</v>
      </c>
      <c r="FI1354">
        <v>8</v>
      </c>
      <c r="FJ1354">
        <v>8</v>
      </c>
      <c r="FK1354">
        <v>8</v>
      </c>
      <c r="FL1354">
        <v>8</v>
      </c>
      <c r="FM1354">
        <v>8</v>
      </c>
      <c r="FN1354">
        <v>8</v>
      </c>
      <c r="FO1354">
        <v>8</v>
      </c>
      <c r="FP1354">
        <v>8</v>
      </c>
      <c r="FQ1354">
        <v>8</v>
      </c>
      <c r="FR1354">
        <v>8</v>
      </c>
    </row>
    <row r="1355" spans="2:174" x14ac:dyDescent="0.55000000000000004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  <c r="EM1355">
        <v>1</v>
      </c>
      <c r="EN1355">
        <v>1</v>
      </c>
      <c r="EO1355">
        <v>1</v>
      </c>
      <c r="EP1355">
        <v>1</v>
      </c>
      <c r="EQ1355">
        <v>1</v>
      </c>
      <c r="ER1355">
        <v>1</v>
      </c>
      <c r="ES1355">
        <v>1</v>
      </c>
      <c r="ET1355">
        <v>1</v>
      </c>
      <c r="EU1355">
        <v>1</v>
      </c>
      <c r="EV1355">
        <v>1</v>
      </c>
      <c r="EW1355">
        <v>1</v>
      </c>
      <c r="EX1355">
        <v>1</v>
      </c>
      <c r="EY1355">
        <v>1</v>
      </c>
      <c r="EZ1355">
        <v>1</v>
      </c>
      <c r="FA1355">
        <v>1</v>
      </c>
      <c r="FB1355">
        <v>1</v>
      </c>
      <c r="FC1355">
        <v>1</v>
      </c>
      <c r="FD1355">
        <v>1</v>
      </c>
      <c r="FE1355">
        <v>1</v>
      </c>
      <c r="FF1355">
        <v>1</v>
      </c>
      <c r="FG1355">
        <v>1</v>
      </c>
      <c r="FH1355">
        <v>1</v>
      </c>
      <c r="FI1355">
        <v>1</v>
      </c>
      <c r="FJ1355">
        <v>1</v>
      </c>
      <c r="FK1355">
        <v>1</v>
      </c>
      <c r="FL1355">
        <v>1</v>
      </c>
      <c r="FM1355">
        <v>1</v>
      </c>
      <c r="FN1355">
        <v>1</v>
      </c>
      <c r="FO1355">
        <v>2</v>
      </c>
      <c r="FP1355">
        <v>2</v>
      </c>
      <c r="FQ1355">
        <v>2</v>
      </c>
      <c r="FR1355">
        <v>2</v>
      </c>
    </row>
    <row r="1356" spans="2:174" x14ac:dyDescent="0.55000000000000004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  <c r="EM1356">
        <v>0</v>
      </c>
      <c r="EN1356">
        <v>0</v>
      </c>
      <c r="EO1356">
        <v>0</v>
      </c>
      <c r="EP1356">
        <v>0</v>
      </c>
      <c r="EQ1356">
        <v>0</v>
      </c>
      <c r="ER1356">
        <v>0</v>
      </c>
      <c r="ES1356">
        <v>0</v>
      </c>
      <c r="ET1356">
        <v>0</v>
      </c>
      <c r="EU1356">
        <v>0</v>
      </c>
      <c r="EV1356">
        <v>0</v>
      </c>
      <c r="EW1356">
        <v>0</v>
      </c>
      <c r="EX1356">
        <v>0</v>
      </c>
      <c r="EY1356">
        <v>0</v>
      </c>
      <c r="EZ1356">
        <v>0</v>
      </c>
      <c r="FA1356">
        <v>0</v>
      </c>
      <c r="FB1356">
        <v>0</v>
      </c>
      <c r="FC1356">
        <v>0</v>
      </c>
      <c r="FD1356">
        <v>0</v>
      </c>
      <c r="FE1356">
        <v>0</v>
      </c>
      <c r="FF1356">
        <v>0</v>
      </c>
      <c r="FG1356">
        <v>0</v>
      </c>
      <c r="FH1356">
        <v>0</v>
      </c>
      <c r="FI1356">
        <v>0</v>
      </c>
      <c r="FJ1356">
        <v>0</v>
      </c>
      <c r="FK1356">
        <v>0</v>
      </c>
      <c r="FL1356">
        <v>0</v>
      </c>
      <c r="FM1356">
        <v>0</v>
      </c>
      <c r="FN1356">
        <v>0</v>
      </c>
      <c r="FO1356">
        <v>0</v>
      </c>
      <c r="FP1356">
        <v>0</v>
      </c>
      <c r="FQ1356">
        <v>0</v>
      </c>
      <c r="FR1356">
        <v>0</v>
      </c>
    </row>
    <row r="1357" spans="2:174" x14ac:dyDescent="0.55000000000000004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0</v>
      </c>
      <c r="EP1357">
        <v>0</v>
      </c>
      <c r="EQ1357">
        <v>0</v>
      </c>
      <c r="ER1357">
        <v>0</v>
      </c>
      <c r="ES1357">
        <v>0</v>
      </c>
      <c r="ET1357">
        <v>0</v>
      </c>
      <c r="EU1357">
        <v>0</v>
      </c>
      <c r="EV1357">
        <v>0</v>
      </c>
      <c r="EW1357">
        <v>0</v>
      </c>
      <c r="EX1357">
        <v>0</v>
      </c>
      <c r="EY1357">
        <v>0</v>
      </c>
      <c r="EZ1357">
        <v>0</v>
      </c>
      <c r="FA1357">
        <v>0</v>
      </c>
      <c r="FB1357">
        <v>0</v>
      </c>
      <c r="FC1357">
        <v>0</v>
      </c>
      <c r="FD1357">
        <v>0</v>
      </c>
      <c r="FE1357">
        <v>0</v>
      </c>
      <c r="FF1357">
        <v>0</v>
      </c>
      <c r="FG1357">
        <v>0</v>
      </c>
      <c r="FH1357">
        <v>0</v>
      </c>
      <c r="FI1357">
        <v>0</v>
      </c>
      <c r="FJ1357">
        <v>0</v>
      </c>
      <c r="FK1357">
        <v>0</v>
      </c>
      <c r="FL1357">
        <v>0</v>
      </c>
      <c r="FM1357">
        <v>0</v>
      </c>
      <c r="FN1357">
        <v>0</v>
      </c>
      <c r="FO1357">
        <v>0</v>
      </c>
      <c r="FP1357">
        <v>0</v>
      </c>
      <c r="FQ1357">
        <v>0</v>
      </c>
      <c r="FR1357">
        <v>0</v>
      </c>
    </row>
    <row r="1358" spans="2:174" x14ac:dyDescent="0.55000000000000004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  <c r="EM1358">
        <v>5</v>
      </c>
      <c r="EN1358">
        <v>5</v>
      </c>
      <c r="EO1358">
        <v>5</v>
      </c>
      <c r="EP1358">
        <v>5</v>
      </c>
      <c r="EQ1358">
        <v>5</v>
      </c>
      <c r="ER1358">
        <v>6</v>
      </c>
      <c r="ES1358">
        <v>6</v>
      </c>
      <c r="ET1358">
        <v>6</v>
      </c>
      <c r="EU1358">
        <v>6</v>
      </c>
      <c r="EV1358">
        <v>6</v>
      </c>
      <c r="EW1358">
        <v>6</v>
      </c>
      <c r="EX1358">
        <v>6</v>
      </c>
      <c r="EY1358">
        <v>6</v>
      </c>
      <c r="EZ1358">
        <v>6</v>
      </c>
      <c r="FA1358">
        <v>6</v>
      </c>
      <c r="FB1358">
        <v>6</v>
      </c>
      <c r="FC1358">
        <v>6</v>
      </c>
      <c r="FD1358">
        <v>6</v>
      </c>
      <c r="FE1358">
        <v>6</v>
      </c>
      <c r="FF1358">
        <v>6</v>
      </c>
      <c r="FG1358">
        <v>6</v>
      </c>
      <c r="FH1358">
        <v>6</v>
      </c>
      <c r="FI1358">
        <v>6</v>
      </c>
      <c r="FJ1358">
        <v>7</v>
      </c>
      <c r="FK1358">
        <v>7</v>
      </c>
      <c r="FL1358">
        <v>7</v>
      </c>
      <c r="FM1358">
        <v>7</v>
      </c>
      <c r="FN1358">
        <v>7</v>
      </c>
      <c r="FO1358">
        <v>7</v>
      </c>
      <c r="FP1358">
        <v>7</v>
      </c>
      <c r="FQ1358">
        <v>7</v>
      </c>
      <c r="FR1358">
        <v>7</v>
      </c>
    </row>
    <row r="1359" spans="2:174" x14ac:dyDescent="0.55000000000000004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  <c r="EV1359">
        <v>0</v>
      </c>
      <c r="EW1359">
        <v>0</v>
      </c>
      <c r="EX1359">
        <v>0</v>
      </c>
      <c r="EY1359">
        <v>0</v>
      </c>
      <c r="EZ1359">
        <v>0</v>
      </c>
      <c r="FA1359">
        <v>0</v>
      </c>
      <c r="FB1359">
        <v>0</v>
      </c>
      <c r="FC1359">
        <v>0</v>
      </c>
      <c r="FD1359">
        <v>0</v>
      </c>
      <c r="FE1359">
        <v>0</v>
      </c>
      <c r="FF1359">
        <v>0</v>
      </c>
      <c r="FG1359">
        <v>0</v>
      </c>
      <c r="FH1359">
        <v>0</v>
      </c>
      <c r="FI1359">
        <v>0</v>
      </c>
      <c r="FJ1359">
        <v>0</v>
      </c>
      <c r="FK1359">
        <v>0</v>
      </c>
      <c r="FL1359">
        <v>0</v>
      </c>
      <c r="FM1359">
        <v>0</v>
      </c>
      <c r="FN1359">
        <v>0</v>
      </c>
      <c r="FO1359">
        <v>0</v>
      </c>
      <c r="FP1359">
        <v>0</v>
      </c>
      <c r="FQ1359">
        <v>0</v>
      </c>
      <c r="FR1359">
        <v>0</v>
      </c>
    </row>
    <row r="1360" spans="2:174" x14ac:dyDescent="0.55000000000000004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  <c r="EM1360">
        <v>0</v>
      </c>
      <c r="EN1360">
        <v>0</v>
      </c>
      <c r="EO1360">
        <v>0</v>
      </c>
      <c r="EP1360">
        <v>0</v>
      </c>
      <c r="EQ1360">
        <v>0</v>
      </c>
      <c r="ER1360">
        <v>0</v>
      </c>
      <c r="ES1360">
        <v>0</v>
      </c>
      <c r="ET1360">
        <v>0</v>
      </c>
      <c r="EU1360">
        <v>0</v>
      </c>
      <c r="EV1360">
        <v>0</v>
      </c>
      <c r="EW1360">
        <v>0</v>
      </c>
      <c r="EX1360">
        <v>0</v>
      </c>
      <c r="EY1360">
        <v>0</v>
      </c>
      <c r="EZ1360">
        <v>0</v>
      </c>
      <c r="FA1360">
        <v>0</v>
      </c>
      <c r="FB1360">
        <v>0</v>
      </c>
      <c r="FC1360">
        <v>0</v>
      </c>
      <c r="FD1360">
        <v>0</v>
      </c>
      <c r="FE1360">
        <v>0</v>
      </c>
      <c r="FF1360">
        <v>0</v>
      </c>
      <c r="FG1360">
        <v>0</v>
      </c>
      <c r="FH1360">
        <v>0</v>
      </c>
      <c r="FI1360">
        <v>0</v>
      </c>
      <c r="FJ1360">
        <v>0</v>
      </c>
      <c r="FK1360">
        <v>0</v>
      </c>
      <c r="FL1360">
        <v>0</v>
      </c>
      <c r="FM1360">
        <v>0</v>
      </c>
      <c r="FN1360">
        <v>0</v>
      </c>
      <c r="FO1360">
        <v>0</v>
      </c>
      <c r="FP1360">
        <v>0</v>
      </c>
      <c r="FQ1360">
        <v>0</v>
      </c>
      <c r="FR1360">
        <v>0</v>
      </c>
    </row>
    <row r="1361" spans="2:174" x14ac:dyDescent="0.55000000000000004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  <c r="EM1361">
        <v>0</v>
      </c>
      <c r="EN1361">
        <v>0</v>
      </c>
      <c r="EO1361">
        <v>0</v>
      </c>
      <c r="EP1361">
        <v>0</v>
      </c>
      <c r="EQ1361">
        <v>0</v>
      </c>
      <c r="ER1361">
        <v>0</v>
      </c>
      <c r="ES1361">
        <v>0</v>
      </c>
      <c r="ET1361">
        <v>0</v>
      </c>
      <c r="EU1361">
        <v>0</v>
      </c>
      <c r="EV1361">
        <v>0</v>
      </c>
      <c r="EW1361">
        <v>0</v>
      </c>
      <c r="EX1361">
        <v>0</v>
      </c>
      <c r="EY1361">
        <v>0</v>
      </c>
      <c r="EZ1361">
        <v>0</v>
      </c>
      <c r="FA1361">
        <v>0</v>
      </c>
      <c r="FB1361">
        <v>0</v>
      </c>
      <c r="FC1361">
        <v>0</v>
      </c>
      <c r="FD1361">
        <v>0</v>
      </c>
      <c r="FE1361">
        <v>0</v>
      </c>
      <c r="FF1361">
        <v>0</v>
      </c>
      <c r="FG1361">
        <v>0</v>
      </c>
      <c r="FH1361">
        <v>0</v>
      </c>
      <c r="FI1361">
        <v>0</v>
      </c>
      <c r="FJ1361">
        <v>0</v>
      </c>
      <c r="FK1361">
        <v>0</v>
      </c>
      <c r="FL1361">
        <v>0</v>
      </c>
      <c r="FM1361">
        <v>0</v>
      </c>
      <c r="FN1361">
        <v>0</v>
      </c>
      <c r="FO1361">
        <v>0</v>
      </c>
      <c r="FP1361">
        <v>0</v>
      </c>
      <c r="FQ1361">
        <v>0</v>
      </c>
      <c r="FR1361">
        <v>0</v>
      </c>
    </row>
    <row r="1362" spans="2:174" x14ac:dyDescent="0.55000000000000004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  <c r="EM1362">
        <v>0</v>
      </c>
      <c r="EN1362">
        <v>0</v>
      </c>
      <c r="EO1362">
        <v>0</v>
      </c>
      <c r="EP1362">
        <v>0</v>
      </c>
      <c r="EQ1362">
        <v>0</v>
      </c>
      <c r="ER1362">
        <v>0</v>
      </c>
      <c r="ES1362">
        <v>0</v>
      </c>
      <c r="ET1362">
        <v>0</v>
      </c>
      <c r="EU1362">
        <v>0</v>
      </c>
      <c r="EV1362">
        <v>0</v>
      </c>
      <c r="EW1362">
        <v>0</v>
      </c>
      <c r="EX1362">
        <v>1</v>
      </c>
      <c r="EY1362">
        <v>1</v>
      </c>
      <c r="EZ1362">
        <v>1</v>
      </c>
      <c r="FA1362">
        <v>1</v>
      </c>
      <c r="FB1362">
        <v>1</v>
      </c>
      <c r="FC1362">
        <v>1</v>
      </c>
      <c r="FD1362">
        <v>1</v>
      </c>
      <c r="FE1362">
        <v>1</v>
      </c>
      <c r="FF1362">
        <v>1</v>
      </c>
      <c r="FG1362">
        <v>1</v>
      </c>
      <c r="FH1362">
        <v>1</v>
      </c>
      <c r="FI1362">
        <v>1</v>
      </c>
      <c r="FJ1362">
        <v>1</v>
      </c>
      <c r="FK1362">
        <v>1</v>
      </c>
      <c r="FL1362">
        <v>1</v>
      </c>
      <c r="FM1362">
        <v>1</v>
      </c>
      <c r="FN1362">
        <v>1</v>
      </c>
      <c r="FO1362">
        <v>1</v>
      </c>
      <c r="FP1362">
        <v>1</v>
      </c>
      <c r="FQ1362">
        <v>2</v>
      </c>
      <c r="FR1362">
        <v>2</v>
      </c>
    </row>
    <row r="1363" spans="2:174" x14ac:dyDescent="0.55000000000000004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  <c r="EM1363">
        <v>2</v>
      </c>
      <c r="EN1363">
        <v>2</v>
      </c>
      <c r="EO1363">
        <v>2</v>
      </c>
      <c r="EP1363">
        <v>2</v>
      </c>
      <c r="EQ1363">
        <v>2</v>
      </c>
      <c r="ER1363">
        <v>2</v>
      </c>
      <c r="ES1363">
        <v>2</v>
      </c>
      <c r="ET1363">
        <v>2</v>
      </c>
      <c r="EU1363">
        <v>2</v>
      </c>
      <c r="EV1363">
        <v>2</v>
      </c>
      <c r="EW1363">
        <v>2</v>
      </c>
      <c r="EX1363">
        <v>2</v>
      </c>
      <c r="EY1363">
        <v>2</v>
      </c>
      <c r="EZ1363">
        <v>2</v>
      </c>
      <c r="FA1363">
        <v>2</v>
      </c>
      <c r="FB1363">
        <v>2</v>
      </c>
      <c r="FC1363">
        <v>2</v>
      </c>
      <c r="FD1363">
        <v>2</v>
      </c>
      <c r="FE1363">
        <v>2</v>
      </c>
      <c r="FF1363">
        <v>2</v>
      </c>
      <c r="FG1363">
        <v>2</v>
      </c>
      <c r="FH1363">
        <v>2</v>
      </c>
      <c r="FI1363">
        <v>2</v>
      </c>
      <c r="FJ1363">
        <v>2</v>
      </c>
      <c r="FK1363">
        <v>2</v>
      </c>
      <c r="FL1363">
        <v>2</v>
      </c>
      <c r="FM1363">
        <v>2</v>
      </c>
      <c r="FN1363">
        <v>2</v>
      </c>
      <c r="FO1363">
        <v>2</v>
      </c>
      <c r="FP1363">
        <v>2</v>
      </c>
      <c r="FQ1363">
        <v>2</v>
      </c>
      <c r="FR1363">
        <v>3</v>
      </c>
    </row>
    <row r="1364" spans="2:174" x14ac:dyDescent="0.55000000000000004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  <c r="EV1364">
        <v>0</v>
      </c>
      <c r="EW1364">
        <v>0</v>
      </c>
      <c r="EX1364">
        <v>0</v>
      </c>
      <c r="EY1364">
        <v>0</v>
      </c>
      <c r="EZ1364">
        <v>0</v>
      </c>
      <c r="FA1364">
        <v>0</v>
      </c>
      <c r="FB1364">
        <v>0</v>
      </c>
      <c r="FC1364">
        <v>0</v>
      </c>
      <c r="FD1364">
        <v>0</v>
      </c>
      <c r="FE1364">
        <v>0</v>
      </c>
      <c r="FF1364">
        <v>0</v>
      </c>
      <c r="FG1364">
        <v>0</v>
      </c>
      <c r="FH1364">
        <v>0</v>
      </c>
      <c r="FI1364">
        <v>0</v>
      </c>
      <c r="FJ1364">
        <v>0</v>
      </c>
      <c r="FK1364">
        <v>0</v>
      </c>
      <c r="FL1364">
        <v>0</v>
      </c>
      <c r="FM1364">
        <v>0</v>
      </c>
      <c r="FN1364">
        <v>0</v>
      </c>
      <c r="FO1364">
        <v>0</v>
      </c>
      <c r="FP1364">
        <v>0</v>
      </c>
      <c r="FQ1364">
        <v>0</v>
      </c>
      <c r="FR1364">
        <v>0</v>
      </c>
    </row>
    <row r="1365" spans="2:174" x14ac:dyDescent="0.55000000000000004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  <c r="EM1365">
        <v>2</v>
      </c>
      <c r="EN1365">
        <v>2</v>
      </c>
      <c r="EO1365">
        <v>2</v>
      </c>
      <c r="EP1365">
        <v>2</v>
      </c>
      <c r="EQ1365">
        <v>2</v>
      </c>
      <c r="ER1365">
        <v>2</v>
      </c>
      <c r="ES1365">
        <v>2</v>
      </c>
      <c r="ET1365">
        <v>2</v>
      </c>
      <c r="EU1365">
        <v>2</v>
      </c>
      <c r="EV1365">
        <v>2</v>
      </c>
      <c r="EW1365">
        <v>2</v>
      </c>
      <c r="EX1365">
        <v>2</v>
      </c>
      <c r="EY1365">
        <v>2</v>
      </c>
      <c r="EZ1365">
        <v>2</v>
      </c>
      <c r="FA1365">
        <v>2</v>
      </c>
      <c r="FB1365">
        <v>2</v>
      </c>
      <c r="FC1365">
        <v>2</v>
      </c>
      <c r="FD1365">
        <v>2</v>
      </c>
      <c r="FE1365">
        <v>2</v>
      </c>
      <c r="FF1365">
        <v>2</v>
      </c>
      <c r="FG1365">
        <v>2</v>
      </c>
      <c r="FH1365">
        <v>2</v>
      </c>
      <c r="FI1365">
        <v>2</v>
      </c>
      <c r="FJ1365">
        <v>2</v>
      </c>
      <c r="FK1365">
        <v>2</v>
      </c>
      <c r="FL1365">
        <v>2</v>
      </c>
      <c r="FM1365">
        <v>2</v>
      </c>
      <c r="FN1365">
        <v>2</v>
      </c>
      <c r="FO1365">
        <v>2</v>
      </c>
      <c r="FP1365">
        <v>2</v>
      </c>
      <c r="FQ1365">
        <v>2</v>
      </c>
      <c r="FR1365">
        <v>2</v>
      </c>
    </row>
    <row r="1366" spans="2:174" x14ac:dyDescent="0.55000000000000004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  <c r="FG1366">
        <v>0</v>
      </c>
      <c r="FH1366">
        <v>0</v>
      </c>
      <c r="FI1366">
        <v>0</v>
      </c>
      <c r="FJ1366">
        <v>0</v>
      </c>
      <c r="FK1366">
        <v>0</v>
      </c>
      <c r="FL1366">
        <v>0</v>
      </c>
      <c r="FM1366">
        <v>0</v>
      </c>
      <c r="FN1366">
        <v>0</v>
      </c>
      <c r="FO1366">
        <v>0</v>
      </c>
      <c r="FP1366">
        <v>0</v>
      </c>
      <c r="FQ1366">
        <v>0</v>
      </c>
      <c r="FR1366">
        <v>0</v>
      </c>
    </row>
    <row r="1367" spans="2:174" x14ac:dyDescent="0.55000000000000004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  <c r="EV1367">
        <v>0</v>
      </c>
      <c r="EW1367">
        <v>0</v>
      </c>
      <c r="EX1367">
        <v>0</v>
      </c>
      <c r="EY1367">
        <v>0</v>
      </c>
      <c r="EZ1367">
        <v>0</v>
      </c>
      <c r="FA1367">
        <v>0</v>
      </c>
      <c r="FB1367">
        <v>0</v>
      </c>
      <c r="FC1367">
        <v>0</v>
      </c>
      <c r="FD1367">
        <v>0</v>
      </c>
      <c r="FE1367">
        <v>0</v>
      </c>
      <c r="FF1367">
        <v>0</v>
      </c>
      <c r="FG1367">
        <v>0</v>
      </c>
      <c r="FH1367">
        <v>0</v>
      </c>
      <c r="FI1367">
        <v>0</v>
      </c>
      <c r="FJ1367">
        <v>0</v>
      </c>
      <c r="FK1367">
        <v>0</v>
      </c>
      <c r="FL1367">
        <v>0</v>
      </c>
      <c r="FM1367">
        <v>0</v>
      </c>
      <c r="FN1367">
        <v>0</v>
      </c>
      <c r="FO1367">
        <v>0</v>
      </c>
      <c r="FP1367">
        <v>0</v>
      </c>
      <c r="FQ1367">
        <v>0</v>
      </c>
      <c r="FR1367">
        <v>0</v>
      </c>
    </row>
    <row r="1368" spans="2:174" x14ac:dyDescent="0.55000000000000004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  <c r="EM1368">
        <v>0</v>
      </c>
      <c r="EN1368">
        <v>0</v>
      </c>
      <c r="EO1368">
        <v>0</v>
      </c>
      <c r="EP1368">
        <v>0</v>
      </c>
      <c r="EQ1368">
        <v>0</v>
      </c>
      <c r="ER1368">
        <v>0</v>
      </c>
      <c r="ES1368">
        <v>0</v>
      </c>
      <c r="ET1368">
        <v>0</v>
      </c>
      <c r="EU1368">
        <v>0</v>
      </c>
      <c r="EV1368">
        <v>0</v>
      </c>
      <c r="EW1368">
        <v>0</v>
      </c>
      <c r="EX1368">
        <v>0</v>
      </c>
      <c r="EY1368">
        <v>0</v>
      </c>
      <c r="EZ1368">
        <v>0</v>
      </c>
      <c r="FA1368">
        <v>0</v>
      </c>
      <c r="FB1368">
        <v>0</v>
      </c>
      <c r="FC1368">
        <v>0</v>
      </c>
      <c r="FD1368">
        <v>0</v>
      </c>
      <c r="FE1368">
        <v>0</v>
      </c>
      <c r="FF1368">
        <v>0</v>
      </c>
      <c r="FG1368">
        <v>0</v>
      </c>
      <c r="FH1368">
        <v>0</v>
      </c>
      <c r="FI1368">
        <v>0</v>
      </c>
      <c r="FJ1368">
        <v>0</v>
      </c>
      <c r="FK1368">
        <v>0</v>
      </c>
      <c r="FL1368">
        <v>0</v>
      </c>
      <c r="FM1368">
        <v>0</v>
      </c>
      <c r="FN1368">
        <v>0</v>
      </c>
      <c r="FO1368">
        <v>0</v>
      </c>
      <c r="FP1368">
        <v>0</v>
      </c>
      <c r="FQ1368">
        <v>0</v>
      </c>
      <c r="FR1368">
        <v>0</v>
      </c>
    </row>
    <row r="1369" spans="2:174" x14ac:dyDescent="0.55000000000000004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  <c r="EM1369">
        <v>4</v>
      </c>
      <c r="EN1369">
        <v>4</v>
      </c>
      <c r="EO1369">
        <v>4</v>
      </c>
      <c r="EP1369">
        <v>4</v>
      </c>
      <c r="EQ1369">
        <v>4</v>
      </c>
      <c r="ER1369">
        <v>4</v>
      </c>
      <c r="ES1369">
        <v>4</v>
      </c>
      <c r="ET1369">
        <v>4</v>
      </c>
      <c r="EU1369">
        <v>4</v>
      </c>
      <c r="EV1369">
        <v>4</v>
      </c>
      <c r="EW1369">
        <v>4</v>
      </c>
      <c r="EX1369">
        <v>4</v>
      </c>
      <c r="EY1369">
        <v>4</v>
      </c>
      <c r="EZ1369">
        <v>4</v>
      </c>
      <c r="FA1369">
        <v>4</v>
      </c>
      <c r="FB1369">
        <v>4</v>
      </c>
      <c r="FC1369">
        <v>4</v>
      </c>
      <c r="FD1369">
        <v>4</v>
      </c>
      <c r="FE1369">
        <v>4</v>
      </c>
      <c r="FF1369">
        <v>4</v>
      </c>
      <c r="FG1369">
        <v>4</v>
      </c>
      <c r="FH1369">
        <v>4</v>
      </c>
      <c r="FI1369">
        <v>4</v>
      </c>
      <c r="FJ1369">
        <v>4</v>
      </c>
      <c r="FK1369">
        <v>4</v>
      </c>
      <c r="FL1369">
        <v>4</v>
      </c>
      <c r="FM1369">
        <v>4</v>
      </c>
      <c r="FN1369">
        <v>4</v>
      </c>
      <c r="FO1369">
        <v>4</v>
      </c>
      <c r="FP1369">
        <v>4</v>
      </c>
      <c r="FQ1369">
        <v>4</v>
      </c>
      <c r="FR1369">
        <v>4</v>
      </c>
    </row>
    <row r="1370" spans="2:174" x14ac:dyDescent="0.55000000000000004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  <c r="EM1370">
        <v>0</v>
      </c>
      <c r="EN1370">
        <v>0</v>
      </c>
      <c r="EO1370">
        <v>0</v>
      </c>
      <c r="EP1370">
        <v>0</v>
      </c>
      <c r="EQ1370">
        <v>0</v>
      </c>
      <c r="ER1370">
        <v>0</v>
      </c>
      <c r="ES1370">
        <v>0</v>
      </c>
      <c r="ET1370">
        <v>0</v>
      </c>
      <c r="EU1370">
        <v>0</v>
      </c>
      <c r="EV1370">
        <v>0</v>
      </c>
      <c r="EW1370">
        <v>0</v>
      </c>
      <c r="EX1370">
        <v>0</v>
      </c>
      <c r="EY1370">
        <v>0</v>
      </c>
      <c r="EZ1370">
        <v>0</v>
      </c>
      <c r="FA1370">
        <v>0</v>
      </c>
      <c r="FB1370">
        <v>0</v>
      </c>
      <c r="FC1370">
        <v>0</v>
      </c>
      <c r="FD1370">
        <v>0</v>
      </c>
      <c r="FE1370">
        <v>0</v>
      </c>
      <c r="FF1370">
        <v>0</v>
      </c>
      <c r="FG1370">
        <v>0</v>
      </c>
      <c r="FH1370">
        <v>0</v>
      </c>
      <c r="FI1370">
        <v>0</v>
      </c>
      <c r="FJ1370">
        <v>0</v>
      </c>
      <c r="FK1370">
        <v>0</v>
      </c>
      <c r="FL1370">
        <v>0</v>
      </c>
      <c r="FM1370">
        <v>0</v>
      </c>
      <c r="FN1370">
        <v>0</v>
      </c>
      <c r="FO1370">
        <v>0</v>
      </c>
      <c r="FP1370">
        <v>0</v>
      </c>
      <c r="FQ1370">
        <v>0</v>
      </c>
      <c r="FR1370">
        <v>0</v>
      </c>
    </row>
    <row r="1371" spans="2:174" x14ac:dyDescent="0.55000000000000004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6</v>
      </c>
      <c r="EO1371">
        <v>6</v>
      </c>
      <c r="EP1371">
        <v>6</v>
      </c>
      <c r="EQ1371">
        <v>6</v>
      </c>
      <c r="ER1371">
        <v>6</v>
      </c>
      <c r="ES1371">
        <v>6</v>
      </c>
      <c r="ET1371">
        <v>6</v>
      </c>
      <c r="EU1371">
        <v>6</v>
      </c>
      <c r="EV1371">
        <v>6</v>
      </c>
      <c r="EW1371">
        <v>6</v>
      </c>
      <c r="EX1371">
        <v>6</v>
      </c>
      <c r="EY1371">
        <v>6</v>
      </c>
      <c r="EZ1371">
        <v>6</v>
      </c>
      <c r="FA1371">
        <v>6</v>
      </c>
      <c r="FB1371">
        <v>7</v>
      </c>
      <c r="FC1371">
        <v>7</v>
      </c>
      <c r="FD1371">
        <v>10</v>
      </c>
      <c r="FE1371">
        <v>10</v>
      </c>
      <c r="FF1371">
        <v>10</v>
      </c>
      <c r="FG1371">
        <v>11</v>
      </c>
      <c r="FH1371">
        <v>11</v>
      </c>
      <c r="FI1371">
        <v>11</v>
      </c>
      <c r="FJ1371">
        <v>12</v>
      </c>
      <c r="FK1371">
        <v>14</v>
      </c>
      <c r="FL1371">
        <v>16</v>
      </c>
      <c r="FM1371">
        <v>16</v>
      </c>
      <c r="FN1371">
        <v>16</v>
      </c>
      <c r="FO1371">
        <v>17</v>
      </c>
      <c r="FP1371">
        <v>17</v>
      </c>
      <c r="FQ1371">
        <v>17</v>
      </c>
      <c r="FR1371">
        <v>17</v>
      </c>
    </row>
    <row r="1372" spans="2:174" x14ac:dyDescent="0.55000000000000004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  <c r="EM1372">
        <v>3</v>
      </c>
      <c r="EN1372">
        <v>3</v>
      </c>
      <c r="EO1372">
        <v>4</v>
      </c>
      <c r="EP1372">
        <v>3</v>
      </c>
      <c r="EQ1372">
        <v>3</v>
      </c>
      <c r="ER1372">
        <v>3</v>
      </c>
      <c r="ES1372">
        <v>3</v>
      </c>
      <c r="ET1372">
        <v>3</v>
      </c>
      <c r="EU1372">
        <v>3</v>
      </c>
      <c r="EV1372">
        <v>3</v>
      </c>
      <c r="EW1372">
        <v>3</v>
      </c>
      <c r="EX1372">
        <v>3</v>
      </c>
      <c r="EY1372">
        <v>3</v>
      </c>
      <c r="EZ1372">
        <v>3</v>
      </c>
      <c r="FA1372">
        <v>3</v>
      </c>
      <c r="FB1372">
        <v>3</v>
      </c>
      <c r="FC1372">
        <v>3</v>
      </c>
      <c r="FD1372">
        <v>3</v>
      </c>
      <c r="FE1372">
        <v>3</v>
      </c>
      <c r="FF1372">
        <v>3</v>
      </c>
      <c r="FG1372">
        <v>3</v>
      </c>
      <c r="FH1372">
        <v>3</v>
      </c>
      <c r="FI1372">
        <v>3</v>
      </c>
      <c r="FJ1372">
        <v>3</v>
      </c>
      <c r="FK1372">
        <v>3</v>
      </c>
      <c r="FL1372">
        <v>3</v>
      </c>
      <c r="FM1372">
        <v>3</v>
      </c>
      <c r="FN1372">
        <v>3</v>
      </c>
      <c r="FO1372">
        <v>3</v>
      </c>
      <c r="FP1372">
        <v>3</v>
      </c>
      <c r="FQ1372">
        <v>3</v>
      </c>
      <c r="FR1372">
        <v>3</v>
      </c>
    </row>
    <row r="1373" spans="2:174" x14ac:dyDescent="0.55000000000000004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  <c r="EM1373">
        <v>0</v>
      </c>
      <c r="EN1373">
        <v>0</v>
      </c>
      <c r="EO1373">
        <v>0</v>
      </c>
      <c r="EP1373">
        <v>0</v>
      </c>
      <c r="EQ1373">
        <v>0</v>
      </c>
      <c r="ER1373">
        <v>0</v>
      </c>
      <c r="ES1373">
        <v>0</v>
      </c>
      <c r="ET1373">
        <v>0</v>
      </c>
      <c r="EU1373">
        <v>0</v>
      </c>
      <c r="EV1373">
        <v>0</v>
      </c>
      <c r="EW1373">
        <v>0</v>
      </c>
      <c r="EX1373">
        <v>0</v>
      </c>
      <c r="EY1373">
        <v>0</v>
      </c>
      <c r="EZ1373">
        <v>0</v>
      </c>
      <c r="FA1373">
        <v>0</v>
      </c>
      <c r="FB1373">
        <v>0</v>
      </c>
      <c r="FC1373">
        <v>0</v>
      </c>
      <c r="FD1373">
        <v>0</v>
      </c>
      <c r="FE1373">
        <v>0</v>
      </c>
      <c r="FF1373">
        <v>0</v>
      </c>
      <c r="FG1373">
        <v>0</v>
      </c>
      <c r="FH1373">
        <v>0</v>
      </c>
      <c r="FI1373">
        <v>0</v>
      </c>
      <c r="FJ1373">
        <v>0</v>
      </c>
      <c r="FK1373">
        <v>0</v>
      </c>
      <c r="FL1373">
        <v>0</v>
      </c>
      <c r="FM1373">
        <v>0</v>
      </c>
      <c r="FN1373">
        <v>0</v>
      </c>
      <c r="FO1373">
        <v>0</v>
      </c>
      <c r="FP1373">
        <v>0</v>
      </c>
      <c r="FQ1373">
        <v>0</v>
      </c>
      <c r="FR1373">
        <v>0</v>
      </c>
    </row>
    <row r="1374" spans="2:174" x14ac:dyDescent="0.55000000000000004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1</v>
      </c>
      <c r="EU1374">
        <v>1</v>
      </c>
      <c r="EV1374">
        <v>1</v>
      </c>
      <c r="EW1374">
        <v>1</v>
      </c>
      <c r="EX1374">
        <v>1</v>
      </c>
      <c r="EY1374">
        <v>1</v>
      </c>
      <c r="EZ1374">
        <v>1</v>
      </c>
      <c r="FA1374">
        <v>1</v>
      </c>
      <c r="FB1374">
        <v>1</v>
      </c>
      <c r="FC1374">
        <v>1</v>
      </c>
      <c r="FD1374">
        <v>1</v>
      </c>
      <c r="FE1374">
        <v>1</v>
      </c>
      <c r="FF1374">
        <v>1</v>
      </c>
      <c r="FG1374">
        <v>1</v>
      </c>
      <c r="FH1374">
        <v>1</v>
      </c>
      <c r="FI1374">
        <v>1</v>
      </c>
      <c r="FJ1374">
        <v>1</v>
      </c>
      <c r="FK1374">
        <v>1</v>
      </c>
      <c r="FL1374">
        <v>1</v>
      </c>
      <c r="FM1374">
        <v>1</v>
      </c>
      <c r="FN1374">
        <v>1</v>
      </c>
      <c r="FO1374">
        <v>1</v>
      </c>
      <c r="FP1374">
        <v>1</v>
      </c>
      <c r="FQ1374">
        <v>1</v>
      </c>
      <c r="FR1374">
        <v>1</v>
      </c>
    </row>
    <row r="1375" spans="2:174" x14ac:dyDescent="0.55000000000000004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  <c r="EV1375">
        <v>0</v>
      </c>
      <c r="EW1375">
        <v>0</v>
      </c>
      <c r="EX1375">
        <v>0</v>
      </c>
      <c r="EY1375">
        <v>0</v>
      </c>
      <c r="EZ1375">
        <v>0</v>
      </c>
      <c r="FA1375">
        <v>0</v>
      </c>
      <c r="FB1375">
        <v>0</v>
      </c>
      <c r="FC1375">
        <v>0</v>
      </c>
      <c r="FD1375">
        <v>0</v>
      </c>
      <c r="FE1375">
        <v>0</v>
      </c>
      <c r="FF1375">
        <v>0</v>
      </c>
      <c r="FG1375">
        <v>0</v>
      </c>
      <c r="FH1375">
        <v>0</v>
      </c>
      <c r="FI1375">
        <v>0</v>
      </c>
      <c r="FJ1375">
        <v>0</v>
      </c>
      <c r="FK1375">
        <v>0</v>
      </c>
      <c r="FL1375">
        <v>0</v>
      </c>
      <c r="FM1375">
        <v>0</v>
      </c>
      <c r="FN1375">
        <v>0</v>
      </c>
      <c r="FO1375">
        <v>0</v>
      </c>
      <c r="FP1375">
        <v>0</v>
      </c>
      <c r="FQ1375">
        <v>0</v>
      </c>
      <c r="FR1375">
        <v>0</v>
      </c>
    </row>
    <row r="1376" spans="2:174" x14ac:dyDescent="0.55000000000000004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  <c r="EM1376">
        <v>0</v>
      </c>
      <c r="EN1376">
        <v>0</v>
      </c>
      <c r="EO1376">
        <v>0</v>
      </c>
      <c r="EP1376">
        <v>0</v>
      </c>
      <c r="EQ1376">
        <v>0</v>
      </c>
      <c r="ER1376">
        <v>0</v>
      </c>
      <c r="ES1376">
        <v>0</v>
      </c>
      <c r="ET1376">
        <v>0</v>
      </c>
      <c r="EU1376">
        <v>0</v>
      </c>
      <c r="EV1376">
        <v>0</v>
      </c>
      <c r="EW1376">
        <v>0</v>
      </c>
      <c r="EX1376">
        <v>0</v>
      </c>
      <c r="EY1376">
        <v>0</v>
      </c>
      <c r="EZ1376">
        <v>0</v>
      </c>
      <c r="FA1376">
        <v>0</v>
      </c>
      <c r="FB1376">
        <v>0</v>
      </c>
      <c r="FC1376">
        <v>0</v>
      </c>
      <c r="FD1376">
        <v>0</v>
      </c>
      <c r="FE1376">
        <v>0</v>
      </c>
      <c r="FF1376">
        <v>0</v>
      </c>
      <c r="FG1376">
        <v>0</v>
      </c>
      <c r="FH1376">
        <v>0</v>
      </c>
      <c r="FI1376">
        <v>0</v>
      </c>
      <c r="FJ1376">
        <v>0</v>
      </c>
      <c r="FK1376">
        <v>0</v>
      </c>
      <c r="FL1376">
        <v>0</v>
      </c>
      <c r="FM1376">
        <v>0</v>
      </c>
      <c r="FN1376">
        <v>0</v>
      </c>
      <c r="FO1376">
        <v>0</v>
      </c>
      <c r="FP1376">
        <v>0</v>
      </c>
      <c r="FQ1376">
        <v>0</v>
      </c>
      <c r="FR1376">
        <v>0</v>
      </c>
    </row>
    <row r="1377" spans="2:174" x14ac:dyDescent="0.55000000000000004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  <c r="EV1377">
        <v>0</v>
      </c>
      <c r="EW1377">
        <v>0</v>
      </c>
      <c r="EX1377">
        <v>0</v>
      </c>
      <c r="EY1377">
        <v>0</v>
      </c>
      <c r="EZ1377">
        <v>0</v>
      </c>
      <c r="FA1377">
        <v>0</v>
      </c>
      <c r="FB1377">
        <v>0</v>
      </c>
      <c r="FC1377">
        <v>0</v>
      </c>
      <c r="FD1377">
        <v>0</v>
      </c>
      <c r="FE1377">
        <v>0</v>
      </c>
      <c r="FF1377">
        <v>0</v>
      </c>
      <c r="FG1377">
        <v>0</v>
      </c>
      <c r="FH1377">
        <v>0</v>
      </c>
      <c r="FI1377">
        <v>0</v>
      </c>
      <c r="FJ1377">
        <v>0</v>
      </c>
      <c r="FK1377">
        <v>0</v>
      </c>
      <c r="FL1377">
        <v>0</v>
      </c>
      <c r="FM1377">
        <v>0</v>
      </c>
      <c r="FN1377">
        <v>0</v>
      </c>
      <c r="FO1377">
        <v>0</v>
      </c>
      <c r="FP1377">
        <v>0</v>
      </c>
      <c r="FQ1377">
        <v>0</v>
      </c>
      <c r="FR1377">
        <v>0</v>
      </c>
    </row>
    <row r="1378" spans="2:174" x14ac:dyDescent="0.55000000000000004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  <c r="EV1378">
        <v>0</v>
      </c>
      <c r="EW1378">
        <v>0</v>
      </c>
      <c r="EX1378">
        <v>0</v>
      </c>
      <c r="EY1378">
        <v>0</v>
      </c>
      <c r="EZ1378">
        <v>0</v>
      </c>
      <c r="FA1378">
        <v>0</v>
      </c>
      <c r="FB1378">
        <v>0</v>
      </c>
      <c r="FC1378">
        <v>0</v>
      </c>
      <c r="FD1378">
        <v>0</v>
      </c>
      <c r="FE1378">
        <v>0</v>
      </c>
      <c r="FF1378">
        <v>0</v>
      </c>
      <c r="FG1378">
        <v>0</v>
      </c>
      <c r="FH1378">
        <v>0</v>
      </c>
      <c r="FI1378">
        <v>0</v>
      </c>
      <c r="FJ1378">
        <v>0</v>
      </c>
      <c r="FK1378">
        <v>0</v>
      </c>
      <c r="FL1378">
        <v>0</v>
      </c>
      <c r="FM1378">
        <v>0</v>
      </c>
      <c r="FN1378">
        <v>0</v>
      </c>
      <c r="FO1378">
        <v>0</v>
      </c>
      <c r="FP1378">
        <v>0</v>
      </c>
      <c r="FQ1378">
        <v>0</v>
      </c>
      <c r="FR1378">
        <v>0</v>
      </c>
    </row>
    <row r="1379" spans="2:174" x14ac:dyDescent="0.55000000000000004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  <c r="EM1379">
        <v>6</v>
      </c>
      <c r="EN1379">
        <v>7</v>
      </c>
      <c r="EO1379">
        <v>7</v>
      </c>
      <c r="EP1379">
        <v>8</v>
      </c>
      <c r="EQ1379">
        <v>8</v>
      </c>
      <c r="ER1379">
        <v>8</v>
      </c>
      <c r="ES1379">
        <v>8</v>
      </c>
      <c r="ET1379">
        <v>10</v>
      </c>
      <c r="EU1379">
        <v>10</v>
      </c>
      <c r="EV1379">
        <v>10</v>
      </c>
      <c r="EW1379">
        <v>10</v>
      </c>
      <c r="EX1379">
        <v>10</v>
      </c>
      <c r="EY1379">
        <v>10</v>
      </c>
      <c r="EZ1379">
        <v>10</v>
      </c>
      <c r="FA1379">
        <v>10</v>
      </c>
      <c r="FB1379">
        <v>10</v>
      </c>
      <c r="FC1379">
        <v>10</v>
      </c>
      <c r="FD1379">
        <v>11</v>
      </c>
      <c r="FE1379">
        <v>13</v>
      </c>
      <c r="FF1379">
        <v>13</v>
      </c>
      <c r="FG1379">
        <v>13</v>
      </c>
      <c r="FH1379">
        <v>13</v>
      </c>
      <c r="FI1379">
        <v>13</v>
      </c>
      <c r="FJ1379">
        <v>13</v>
      </c>
      <c r="FK1379">
        <v>14</v>
      </c>
      <c r="FL1379">
        <v>14</v>
      </c>
      <c r="FM1379">
        <v>14</v>
      </c>
      <c r="FN1379">
        <v>14</v>
      </c>
      <c r="FO1379">
        <v>14</v>
      </c>
      <c r="FP1379">
        <v>14</v>
      </c>
      <c r="FQ1379">
        <v>14</v>
      </c>
      <c r="FR1379">
        <v>14</v>
      </c>
    </row>
    <row r="1380" spans="2:174" x14ac:dyDescent="0.55000000000000004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  <c r="EV1380">
        <v>0</v>
      </c>
      <c r="EW1380">
        <v>0</v>
      </c>
      <c r="EX1380">
        <v>0</v>
      </c>
      <c r="EY1380">
        <v>0</v>
      </c>
      <c r="EZ1380">
        <v>0</v>
      </c>
      <c r="FA1380">
        <v>0</v>
      </c>
      <c r="FB1380">
        <v>0</v>
      </c>
      <c r="FC1380">
        <v>0</v>
      </c>
      <c r="FD1380">
        <v>0</v>
      </c>
      <c r="FE1380">
        <v>0</v>
      </c>
      <c r="FF1380">
        <v>0</v>
      </c>
      <c r="FG1380">
        <v>0</v>
      </c>
      <c r="FH1380">
        <v>0</v>
      </c>
      <c r="FI1380">
        <v>0</v>
      </c>
      <c r="FJ1380">
        <v>0</v>
      </c>
      <c r="FK1380">
        <v>0</v>
      </c>
      <c r="FL1380">
        <v>0</v>
      </c>
      <c r="FM1380">
        <v>0</v>
      </c>
      <c r="FN1380">
        <v>0</v>
      </c>
      <c r="FO1380">
        <v>0</v>
      </c>
      <c r="FP1380">
        <v>0</v>
      </c>
      <c r="FQ1380">
        <v>0</v>
      </c>
      <c r="FR1380">
        <v>0</v>
      </c>
    </row>
    <row r="1381" spans="2:174" x14ac:dyDescent="0.55000000000000004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  <c r="EM1381">
        <v>0</v>
      </c>
      <c r="EN1381">
        <v>0</v>
      </c>
      <c r="EO1381">
        <v>0</v>
      </c>
      <c r="EP1381">
        <v>0</v>
      </c>
      <c r="EQ1381">
        <v>0</v>
      </c>
      <c r="ER1381">
        <v>0</v>
      </c>
      <c r="ES1381">
        <v>0</v>
      </c>
      <c r="ET1381">
        <v>0</v>
      </c>
      <c r="EU1381">
        <v>0</v>
      </c>
      <c r="EV1381">
        <v>0</v>
      </c>
      <c r="EW1381">
        <v>0</v>
      </c>
      <c r="EX1381">
        <v>0</v>
      </c>
      <c r="EY1381">
        <v>0</v>
      </c>
      <c r="EZ1381">
        <v>0</v>
      </c>
      <c r="FA1381">
        <v>0</v>
      </c>
      <c r="FB1381">
        <v>0</v>
      </c>
      <c r="FC1381">
        <v>0</v>
      </c>
      <c r="FD1381">
        <v>0</v>
      </c>
      <c r="FE1381">
        <v>0</v>
      </c>
      <c r="FF1381">
        <v>0</v>
      </c>
      <c r="FG1381">
        <v>0</v>
      </c>
      <c r="FH1381">
        <v>0</v>
      </c>
      <c r="FI1381">
        <v>0</v>
      </c>
      <c r="FJ1381">
        <v>0</v>
      </c>
      <c r="FK1381">
        <v>0</v>
      </c>
      <c r="FL1381">
        <v>0</v>
      </c>
      <c r="FM1381">
        <v>0</v>
      </c>
      <c r="FN1381">
        <v>0</v>
      </c>
      <c r="FO1381">
        <v>0</v>
      </c>
      <c r="FP1381">
        <v>0</v>
      </c>
      <c r="FQ1381">
        <v>0</v>
      </c>
      <c r="FR1381">
        <v>0</v>
      </c>
    </row>
    <row r="1382" spans="2:174" x14ac:dyDescent="0.55000000000000004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  <c r="EV1382">
        <v>0</v>
      </c>
      <c r="EW1382">
        <v>0</v>
      </c>
      <c r="EX1382">
        <v>0</v>
      </c>
      <c r="EY1382">
        <v>0</v>
      </c>
      <c r="EZ1382">
        <v>0</v>
      </c>
      <c r="FA1382">
        <v>0</v>
      </c>
      <c r="FB1382">
        <v>0</v>
      </c>
      <c r="FC1382">
        <v>0</v>
      </c>
      <c r="FD1382">
        <v>0</v>
      </c>
      <c r="FE1382">
        <v>0</v>
      </c>
      <c r="FF1382">
        <v>0</v>
      </c>
      <c r="FG1382">
        <v>0</v>
      </c>
      <c r="FH1382">
        <v>0</v>
      </c>
      <c r="FI1382">
        <v>0</v>
      </c>
      <c r="FJ1382">
        <v>0</v>
      </c>
      <c r="FK1382">
        <v>0</v>
      </c>
      <c r="FL1382">
        <v>0</v>
      </c>
      <c r="FM1382">
        <v>0</v>
      </c>
      <c r="FN1382">
        <v>0</v>
      </c>
      <c r="FO1382">
        <v>0</v>
      </c>
      <c r="FP1382">
        <v>0</v>
      </c>
      <c r="FQ1382">
        <v>0</v>
      </c>
      <c r="FR1382">
        <v>0</v>
      </c>
    </row>
    <row r="1383" spans="2:174" x14ac:dyDescent="0.55000000000000004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  <c r="EM1383">
        <v>0</v>
      </c>
      <c r="EN1383">
        <v>0</v>
      </c>
      <c r="EO1383">
        <v>0</v>
      </c>
      <c r="EP1383">
        <v>0</v>
      </c>
      <c r="EQ1383">
        <v>0</v>
      </c>
      <c r="ER1383">
        <v>0</v>
      </c>
      <c r="ES1383">
        <v>0</v>
      </c>
      <c r="ET1383">
        <v>0</v>
      </c>
      <c r="EU1383">
        <v>0</v>
      </c>
      <c r="EV1383">
        <v>0</v>
      </c>
      <c r="EW1383">
        <v>0</v>
      </c>
      <c r="EX1383">
        <v>0</v>
      </c>
      <c r="EY1383">
        <v>0</v>
      </c>
      <c r="EZ1383">
        <v>0</v>
      </c>
      <c r="FA1383">
        <v>0</v>
      </c>
      <c r="FB1383">
        <v>0</v>
      </c>
      <c r="FC1383">
        <v>0</v>
      </c>
      <c r="FD1383">
        <v>0</v>
      </c>
      <c r="FE1383">
        <v>0</v>
      </c>
      <c r="FF1383">
        <v>0</v>
      </c>
      <c r="FG1383">
        <v>0</v>
      </c>
      <c r="FH1383">
        <v>0</v>
      </c>
      <c r="FI1383">
        <v>0</v>
      </c>
      <c r="FJ1383">
        <v>0</v>
      </c>
      <c r="FK1383">
        <v>0</v>
      </c>
      <c r="FL1383">
        <v>0</v>
      </c>
      <c r="FM1383">
        <v>0</v>
      </c>
      <c r="FN1383">
        <v>0</v>
      </c>
      <c r="FO1383">
        <v>0</v>
      </c>
      <c r="FP1383">
        <v>0</v>
      </c>
      <c r="FQ1383">
        <v>0</v>
      </c>
      <c r="FR1383">
        <v>0</v>
      </c>
    </row>
    <row r="1384" spans="2:174" x14ac:dyDescent="0.55000000000000004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  <c r="EM1384">
        <v>0</v>
      </c>
      <c r="EN1384">
        <v>0</v>
      </c>
      <c r="EO1384">
        <v>0</v>
      </c>
      <c r="EP1384">
        <v>0</v>
      </c>
      <c r="EQ1384">
        <v>0</v>
      </c>
      <c r="ER1384">
        <v>0</v>
      </c>
      <c r="ES1384">
        <v>0</v>
      </c>
      <c r="ET1384">
        <v>0</v>
      </c>
      <c r="EU1384">
        <v>0</v>
      </c>
      <c r="EV1384">
        <v>0</v>
      </c>
      <c r="EW1384">
        <v>0</v>
      </c>
      <c r="EX1384">
        <v>0</v>
      </c>
      <c r="EY1384">
        <v>0</v>
      </c>
      <c r="EZ1384">
        <v>0</v>
      </c>
      <c r="FA1384">
        <v>0</v>
      </c>
      <c r="FB1384">
        <v>0</v>
      </c>
      <c r="FC1384">
        <v>0</v>
      </c>
      <c r="FD1384">
        <v>0</v>
      </c>
      <c r="FE1384">
        <v>0</v>
      </c>
      <c r="FF1384">
        <v>0</v>
      </c>
      <c r="FG1384">
        <v>0</v>
      </c>
      <c r="FH1384">
        <v>0</v>
      </c>
      <c r="FI1384">
        <v>0</v>
      </c>
      <c r="FJ1384">
        <v>0</v>
      </c>
      <c r="FK1384">
        <v>0</v>
      </c>
      <c r="FL1384">
        <v>0</v>
      </c>
      <c r="FM1384">
        <v>0</v>
      </c>
      <c r="FN1384">
        <v>0</v>
      </c>
      <c r="FO1384">
        <v>0</v>
      </c>
      <c r="FP1384">
        <v>0</v>
      </c>
      <c r="FQ1384">
        <v>0</v>
      </c>
      <c r="FR1384">
        <v>0</v>
      </c>
    </row>
    <row r="1385" spans="2:174" x14ac:dyDescent="0.55000000000000004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  <c r="EM1385">
        <v>0</v>
      </c>
      <c r="EN1385">
        <v>0</v>
      </c>
      <c r="EO1385">
        <v>0</v>
      </c>
      <c r="EP1385">
        <v>0</v>
      </c>
      <c r="EQ1385">
        <v>0</v>
      </c>
      <c r="ER1385">
        <v>0</v>
      </c>
      <c r="ES1385">
        <v>0</v>
      </c>
      <c r="ET1385">
        <v>0</v>
      </c>
      <c r="EU1385">
        <v>0</v>
      </c>
      <c r="EV1385">
        <v>0</v>
      </c>
      <c r="EW1385">
        <v>0</v>
      </c>
      <c r="EX1385">
        <v>0</v>
      </c>
      <c r="EY1385">
        <v>0</v>
      </c>
      <c r="EZ1385">
        <v>0</v>
      </c>
      <c r="FA1385">
        <v>0</v>
      </c>
      <c r="FB1385">
        <v>0</v>
      </c>
      <c r="FC1385">
        <v>0</v>
      </c>
      <c r="FD1385">
        <v>0</v>
      </c>
      <c r="FE1385">
        <v>0</v>
      </c>
      <c r="FF1385">
        <v>0</v>
      </c>
      <c r="FG1385">
        <v>0</v>
      </c>
      <c r="FH1385">
        <v>0</v>
      </c>
      <c r="FI1385">
        <v>0</v>
      </c>
      <c r="FJ1385">
        <v>0</v>
      </c>
      <c r="FK1385">
        <v>0</v>
      </c>
      <c r="FL1385">
        <v>0</v>
      </c>
      <c r="FM1385">
        <v>0</v>
      </c>
      <c r="FN1385">
        <v>0</v>
      </c>
      <c r="FO1385">
        <v>0</v>
      </c>
      <c r="FP1385">
        <v>0</v>
      </c>
      <c r="FQ1385">
        <v>0</v>
      </c>
      <c r="FR1385">
        <v>0</v>
      </c>
    </row>
    <row r="1386" spans="2:174" x14ac:dyDescent="0.55000000000000004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  <c r="EM1386">
        <v>29</v>
      </c>
      <c r="EN1386">
        <v>29</v>
      </c>
      <c r="EO1386">
        <v>29</v>
      </c>
      <c r="EP1386">
        <v>31</v>
      </c>
      <c r="EQ1386">
        <v>31</v>
      </c>
      <c r="ER1386">
        <v>31</v>
      </c>
      <c r="ES1386">
        <v>31</v>
      </c>
      <c r="ET1386">
        <v>31</v>
      </c>
      <c r="EU1386">
        <v>32</v>
      </c>
      <c r="EV1386">
        <v>32</v>
      </c>
      <c r="EW1386">
        <v>32</v>
      </c>
      <c r="EX1386">
        <v>32</v>
      </c>
      <c r="EY1386">
        <v>32</v>
      </c>
      <c r="EZ1386">
        <v>32</v>
      </c>
      <c r="FA1386">
        <v>34</v>
      </c>
      <c r="FB1386">
        <v>34</v>
      </c>
      <c r="FC1386">
        <v>35</v>
      </c>
      <c r="FD1386">
        <v>35</v>
      </c>
      <c r="FE1386">
        <v>36</v>
      </c>
      <c r="FF1386">
        <v>36</v>
      </c>
      <c r="FG1386">
        <v>36</v>
      </c>
      <c r="FH1386">
        <v>37</v>
      </c>
      <c r="FI1386">
        <v>36</v>
      </c>
      <c r="FJ1386">
        <v>37</v>
      </c>
      <c r="FK1386">
        <v>37</v>
      </c>
      <c r="FL1386">
        <v>39</v>
      </c>
      <c r="FM1386">
        <v>39</v>
      </c>
      <c r="FN1386">
        <v>40</v>
      </c>
      <c r="FO1386">
        <v>42</v>
      </c>
      <c r="FP1386">
        <v>43</v>
      </c>
      <c r="FQ1386">
        <v>44</v>
      </c>
      <c r="FR1386">
        <v>44</v>
      </c>
    </row>
    <row r="1387" spans="2:174" x14ac:dyDescent="0.55000000000000004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  <c r="EM1387">
        <v>10</v>
      </c>
      <c r="EN1387">
        <v>10</v>
      </c>
      <c r="EO1387">
        <v>10</v>
      </c>
      <c r="EP1387">
        <v>10</v>
      </c>
      <c r="EQ1387">
        <v>10</v>
      </c>
      <c r="ER1387">
        <v>10</v>
      </c>
      <c r="ES1387">
        <v>10</v>
      </c>
      <c r="ET1387">
        <v>10</v>
      </c>
      <c r="EU1387">
        <v>10</v>
      </c>
      <c r="EV1387">
        <v>10</v>
      </c>
      <c r="EW1387">
        <v>10</v>
      </c>
      <c r="EX1387">
        <v>10</v>
      </c>
      <c r="EY1387">
        <v>10</v>
      </c>
      <c r="EZ1387">
        <v>10</v>
      </c>
      <c r="FA1387">
        <v>10</v>
      </c>
      <c r="FB1387">
        <v>10</v>
      </c>
      <c r="FC1387">
        <v>10</v>
      </c>
      <c r="FD1387">
        <v>10</v>
      </c>
      <c r="FE1387">
        <v>10</v>
      </c>
      <c r="FF1387">
        <v>10</v>
      </c>
      <c r="FG1387">
        <v>10</v>
      </c>
      <c r="FH1387">
        <v>10</v>
      </c>
      <c r="FI1387">
        <v>10</v>
      </c>
      <c r="FJ1387">
        <v>10</v>
      </c>
      <c r="FK1387">
        <v>11</v>
      </c>
      <c r="FL1387">
        <v>11</v>
      </c>
      <c r="FM1387">
        <v>11</v>
      </c>
      <c r="FN1387">
        <v>11</v>
      </c>
      <c r="FO1387">
        <v>11</v>
      </c>
      <c r="FP1387">
        <v>11</v>
      </c>
      <c r="FQ1387">
        <v>11</v>
      </c>
      <c r="FR1387">
        <v>12</v>
      </c>
    </row>
    <row r="1388" spans="2:174" x14ac:dyDescent="0.55000000000000004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  <c r="EM1388">
        <v>58</v>
      </c>
      <c r="EN1388">
        <v>58</v>
      </c>
      <c r="EO1388">
        <v>58</v>
      </c>
      <c r="EP1388">
        <v>58</v>
      </c>
      <c r="EQ1388">
        <v>58</v>
      </c>
      <c r="ER1388">
        <v>58</v>
      </c>
      <c r="ES1388">
        <v>58</v>
      </c>
      <c r="ET1388">
        <v>58</v>
      </c>
      <c r="EU1388">
        <v>58</v>
      </c>
      <c r="EV1388">
        <v>58</v>
      </c>
      <c r="EW1388">
        <v>58</v>
      </c>
      <c r="EX1388">
        <v>58</v>
      </c>
      <c r="EY1388">
        <v>58</v>
      </c>
      <c r="EZ1388">
        <v>58</v>
      </c>
      <c r="FA1388">
        <v>58</v>
      </c>
      <c r="FB1388">
        <v>58</v>
      </c>
      <c r="FC1388">
        <v>58</v>
      </c>
      <c r="FD1388">
        <v>58</v>
      </c>
      <c r="FE1388">
        <v>58</v>
      </c>
      <c r="FF1388">
        <v>58</v>
      </c>
      <c r="FG1388">
        <v>58</v>
      </c>
      <c r="FH1388">
        <v>58</v>
      </c>
      <c r="FI1388">
        <v>58</v>
      </c>
      <c r="FJ1388">
        <v>58</v>
      </c>
      <c r="FK1388">
        <v>58</v>
      </c>
      <c r="FL1388">
        <v>58</v>
      </c>
      <c r="FM1388">
        <v>58</v>
      </c>
      <c r="FN1388">
        <v>58</v>
      </c>
      <c r="FO1388">
        <v>58</v>
      </c>
      <c r="FP1388">
        <v>59</v>
      </c>
      <c r="FQ1388">
        <v>60</v>
      </c>
      <c r="FR1388">
        <v>60</v>
      </c>
    </row>
    <row r="1389" spans="2:174" x14ac:dyDescent="0.55000000000000004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  <c r="EM1389">
        <v>13</v>
      </c>
      <c r="EN1389">
        <v>13</v>
      </c>
      <c r="EO1389">
        <v>13</v>
      </c>
      <c r="EP1389">
        <v>14</v>
      </c>
      <c r="EQ1389">
        <v>14</v>
      </c>
      <c r="ER1389">
        <v>14</v>
      </c>
      <c r="ES1389">
        <v>14</v>
      </c>
      <c r="ET1389">
        <v>14</v>
      </c>
      <c r="EU1389">
        <v>14</v>
      </c>
      <c r="EV1389">
        <v>14</v>
      </c>
      <c r="EW1389">
        <v>14</v>
      </c>
      <c r="EX1389">
        <v>14</v>
      </c>
      <c r="EY1389">
        <v>14</v>
      </c>
      <c r="EZ1389">
        <v>14</v>
      </c>
      <c r="FA1389">
        <v>14</v>
      </c>
      <c r="FB1389">
        <v>14</v>
      </c>
      <c r="FC1389">
        <v>14</v>
      </c>
      <c r="FD1389">
        <v>14</v>
      </c>
      <c r="FE1389">
        <v>14</v>
      </c>
      <c r="FF1389">
        <v>14</v>
      </c>
      <c r="FG1389">
        <v>14</v>
      </c>
      <c r="FH1389">
        <v>14</v>
      </c>
      <c r="FI1389">
        <v>14</v>
      </c>
      <c r="FJ1389">
        <v>15</v>
      </c>
      <c r="FK1389">
        <v>15</v>
      </c>
      <c r="FL1389">
        <v>15</v>
      </c>
      <c r="FM1389">
        <v>15</v>
      </c>
      <c r="FN1389">
        <v>15</v>
      </c>
      <c r="FO1389">
        <v>15</v>
      </c>
      <c r="FP1389">
        <v>15</v>
      </c>
      <c r="FQ1389">
        <v>15</v>
      </c>
      <c r="FR1389">
        <v>16</v>
      </c>
    </row>
    <row r="1390" spans="2:174" x14ac:dyDescent="0.55000000000000004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  <c r="EM1390">
        <v>9</v>
      </c>
      <c r="EN1390">
        <v>9</v>
      </c>
      <c r="EO1390">
        <v>9</v>
      </c>
      <c r="EP1390">
        <v>9</v>
      </c>
      <c r="EQ1390">
        <v>9</v>
      </c>
      <c r="ER1390">
        <v>9</v>
      </c>
      <c r="ES1390">
        <v>9</v>
      </c>
      <c r="ET1390">
        <v>9</v>
      </c>
      <c r="EU1390">
        <v>9</v>
      </c>
      <c r="EV1390">
        <v>10</v>
      </c>
      <c r="EW1390">
        <v>10</v>
      </c>
      <c r="EX1390">
        <v>10</v>
      </c>
      <c r="EY1390">
        <v>11</v>
      </c>
      <c r="EZ1390">
        <v>11</v>
      </c>
      <c r="FA1390">
        <v>11</v>
      </c>
      <c r="FB1390">
        <v>11</v>
      </c>
      <c r="FC1390">
        <v>11</v>
      </c>
      <c r="FD1390">
        <v>11</v>
      </c>
      <c r="FE1390">
        <v>11</v>
      </c>
      <c r="FF1390">
        <v>11</v>
      </c>
      <c r="FG1390">
        <v>11</v>
      </c>
      <c r="FH1390">
        <v>11</v>
      </c>
      <c r="FI1390">
        <v>13</v>
      </c>
      <c r="FJ1390">
        <v>14</v>
      </c>
      <c r="FK1390">
        <v>14</v>
      </c>
      <c r="FL1390">
        <v>14</v>
      </c>
      <c r="FM1390">
        <v>14</v>
      </c>
      <c r="FN1390">
        <v>14</v>
      </c>
      <c r="FO1390">
        <v>14</v>
      </c>
      <c r="FP1390">
        <v>15</v>
      </c>
      <c r="FQ1390">
        <v>15</v>
      </c>
      <c r="FR1390">
        <v>16</v>
      </c>
    </row>
    <row r="1391" spans="2:174" x14ac:dyDescent="0.55000000000000004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  <c r="EM1391">
        <v>4</v>
      </c>
      <c r="EN1391">
        <v>4</v>
      </c>
      <c r="EO1391">
        <v>5</v>
      </c>
      <c r="EP1391">
        <v>6</v>
      </c>
      <c r="EQ1391">
        <v>6</v>
      </c>
      <c r="ER1391">
        <v>6</v>
      </c>
      <c r="ES1391">
        <v>6</v>
      </c>
      <c r="ET1391">
        <v>6</v>
      </c>
      <c r="EU1391">
        <v>6</v>
      </c>
      <c r="EV1391">
        <v>6</v>
      </c>
      <c r="EW1391">
        <v>6</v>
      </c>
      <c r="EX1391">
        <v>7</v>
      </c>
      <c r="EY1391">
        <v>7</v>
      </c>
      <c r="EZ1391">
        <v>7</v>
      </c>
      <c r="FA1391">
        <v>7</v>
      </c>
      <c r="FB1391">
        <v>7</v>
      </c>
      <c r="FC1391">
        <v>8</v>
      </c>
      <c r="FD1391">
        <v>8</v>
      </c>
      <c r="FE1391">
        <v>8</v>
      </c>
      <c r="FF1391">
        <v>8</v>
      </c>
      <c r="FG1391">
        <v>8</v>
      </c>
      <c r="FH1391">
        <v>8</v>
      </c>
      <c r="FI1391">
        <v>8</v>
      </c>
      <c r="FJ1391">
        <v>8</v>
      </c>
      <c r="FK1391">
        <v>9</v>
      </c>
      <c r="FL1391">
        <v>9</v>
      </c>
      <c r="FM1391">
        <v>9</v>
      </c>
      <c r="FN1391">
        <v>9</v>
      </c>
      <c r="FO1391">
        <v>9</v>
      </c>
      <c r="FP1391">
        <v>9</v>
      </c>
      <c r="FQ1391">
        <v>9</v>
      </c>
      <c r="FR1391">
        <v>9</v>
      </c>
    </row>
    <row r="1392" spans="2:174" x14ac:dyDescent="0.55000000000000004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  <c r="EM1392">
        <v>23</v>
      </c>
      <c r="EN1392">
        <v>24</v>
      </c>
      <c r="EO1392">
        <v>24</v>
      </c>
      <c r="EP1392">
        <v>24</v>
      </c>
      <c r="EQ1392">
        <v>24</v>
      </c>
      <c r="ER1392">
        <v>24</v>
      </c>
      <c r="ES1392">
        <v>24</v>
      </c>
      <c r="ET1392">
        <v>24</v>
      </c>
      <c r="EU1392">
        <v>24</v>
      </c>
      <c r="EV1392">
        <v>24</v>
      </c>
      <c r="EW1392">
        <v>24</v>
      </c>
      <c r="EX1392">
        <v>25</v>
      </c>
      <c r="EY1392">
        <v>26</v>
      </c>
      <c r="EZ1392">
        <v>26</v>
      </c>
      <c r="FA1392">
        <v>26</v>
      </c>
      <c r="FB1392">
        <v>26</v>
      </c>
      <c r="FC1392">
        <v>26</v>
      </c>
      <c r="FD1392">
        <v>26</v>
      </c>
      <c r="FE1392">
        <v>26</v>
      </c>
      <c r="FF1392">
        <v>26</v>
      </c>
      <c r="FG1392">
        <v>26</v>
      </c>
      <c r="FH1392">
        <v>26</v>
      </c>
      <c r="FI1392">
        <v>26</v>
      </c>
      <c r="FJ1392">
        <v>27</v>
      </c>
      <c r="FK1392">
        <v>27</v>
      </c>
      <c r="FL1392">
        <v>27</v>
      </c>
      <c r="FM1392">
        <v>27</v>
      </c>
      <c r="FN1392">
        <v>28</v>
      </c>
      <c r="FO1392">
        <v>28</v>
      </c>
      <c r="FP1392">
        <v>28</v>
      </c>
      <c r="FQ1392">
        <v>28</v>
      </c>
      <c r="FR1392">
        <v>28</v>
      </c>
    </row>
    <row r="1393" spans="2:174" x14ac:dyDescent="0.55000000000000004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  <c r="EM1393">
        <v>26</v>
      </c>
      <c r="EN1393">
        <v>26</v>
      </c>
      <c r="EO1393">
        <v>26</v>
      </c>
      <c r="EP1393">
        <v>26</v>
      </c>
      <c r="EQ1393">
        <v>26</v>
      </c>
      <c r="ER1393">
        <v>27</v>
      </c>
      <c r="ES1393">
        <v>28</v>
      </c>
      <c r="ET1393">
        <v>28</v>
      </c>
      <c r="EU1393">
        <v>28</v>
      </c>
      <c r="EV1393">
        <v>28</v>
      </c>
      <c r="EW1393">
        <v>28</v>
      </c>
      <c r="EX1393">
        <v>28</v>
      </c>
      <c r="EY1393">
        <v>28</v>
      </c>
      <c r="EZ1393">
        <v>28</v>
      </c>
      <c r="FA1393">
        <v>28</v>
      </c>
      <c r="FB1393">
        <v>28</v>
      </c>
      <c r="FC1393">
        <v>28</v>
      </c>
      <c r="FD1393">
        <v>28</v>
      </c>
      <c r="FE1393">
        <v>29</v>
      </c>
      <c r="FF1393">
        <v>29</v>
      </c>
      <c r="FG1393">
        <v>29</v>
      </c>
      <c r="FH1393">
        <v>29</v>
      </c>
      <c r="FI1393">
        <v>30</v>
      </c>
      <c r="FJ1393">
        <v>31</v>
      </c>
      <c r="FK1393">
        <v>32</v>
      </c>
      <c r="FL1393">
        <v>33</v>
      </c>
      <c r="FM1393">
        <v>33</v>
      </c>
      <c r="FN1393">
        <v>35</v>
      </c>
      <c r="FO1393">
        <v>35</v>
      </c>
      <c r="FP1393">
        <v>36</v>
      </c>
      <c r="FQ1393">
        <v>36</v>
      </c>
      <c r="FR1393">
        <v>36</v>
      </c>
    </row>
    <row r="1394" spans="2:174" x14ac:dyDescent="0.55000000000000004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  <c r="EM1394">
        <v>206</v>
      </c>
      <c r="EN1394">
        <v>210</v>
      </c>
      <c r="EO1394">
        <v>210</v>
      </c>
      <c r="EP1394">
        <v>210</v>
      </c>
      <c r="EQ1394">
        <v>210</v>
      </c>
      <c r="ER1394">
        <v>213</v>
      </c>
      <c r="ES1394">
        <v>213</v>
      </c>
      <c r="ET1394">
        <v>214</v>
      </c>
      <c r="EU1394">
        <v>217</v>
      </c>
      <c r="EV1394">
        <v>217</v>
      </c>
      <c r="EW1394">
        <v>217</v>
      </c>
      <c r="EX1394">
        <v>219</v>
      </c>
      <c r="EY1394">
        <v>223</v>
      </c>
      <c r="EZ1394">
        <v>223</v>
      </c>
      <c r="FA1394">
        <v>223</v>
      </c>
      <c r="FB1394">
        <v>223</v>
      </c>
      <c r="FC1394">
        <v>228</v>
      </c>
      <c r="FD1394">
        <v>230</v>
      </c>
      <c r="FE1394">
        <v>232</v>
      </c>
      <c r="FF1394">
        <v>232</v>
      </c>
      <c r="FG1394">
        <v>232</v>
      </c>
      <c r="FH1394">
        <v>232</v>
      </c>
      <c r="FI1394">
        <v>235</v>
      </c>
      <c r="FJ1394">
        <v>235</v>
      </c>
      <c r="FK1394">
        <v>235</v>
      </c>
      <c r="FL1394">
        <v>243</v>
      </c>
      <c r="FM1394">
        <v>243</v>
      </c>
      <c r="FN1394">
        <v>243</v>
      </c>
      <c r="FO1394">
        <v>243</v>
      </c>
      <c r="FP1394">
        <v>243</v>
      </c>
      <c r="FQ1394">
        <v>243</v>
      </c>
      <c r="FR1394">
        <v>243</v>
      </c>
    </row>
    <row r="1395" spans="2:174" x14ac:dyDescent="0.55000000000000004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  <c r="EM1395">
        <v>51</v>
      </c>
      <c r="EN1395">
        <v>51</v>
      </c>
      <c r="EO1395">
        <v>51</v>
      </c>
      <c r="EP1395">
        <v>51</v>
      </c>
      <c r="EQ1395">
        <v>51</v>
      </c>
      <c r="ER1395">
        <v>51</v>
      </c>
      <c r="ES1395">
        <v>51</v>
      </c>
      <c r="ET1395">
        <v>51</v>
      </c>
      <c r="EU1395">
        <v>51</v>
      </c>
      <c r="EV1395">
        <v>52</v>
      </c>
      <c r="EW1395">
        <v>52</v>
      </c>
      <c r="EX1395">
        <v>52</v>
      </c>
      <c r="EY1395">
        <v>53</v>
      </c>
      <c r="EZ1395">
        <v>53</v>
      </c>
      <c r="FA1395">
        <v>53</v>
      </c>
      <c r="FB1395">
        <v>53</v>
      </c>
      <c r="FC1395">
        <v>54</v>
      </c>
      <c r="FD1395">
        <v>54</v>
      </c>
      <c r="FE1395">
        <v>54</v>
      </c>
      <c r="FF1395">
        <v>54</v>
      </c>
      <c r="FG1395">
        <v>54</v>
      </c>
      <c r="FH1395">
        <v>54</v>
      </c>
      <c r="FI1395">
        <v>59</v>
      </c>
      <c r="FJ1395">
        <v>59</v>
      </c>
      <c r="FK1395">
        <v>59</v>
      </c>
      <c r="FL1395">
        <v>59</v>
      </c>
      <c r="FM1395">
        <v>59</v>
      </c>
      <c r="FN1395">
        <v>59</v>
      </c>
      <c r="FO1395">
        <v>59</v>
      </c>
      <c r="FP1395">
        <v>59</v>
      </c>
      <c r="FQ1395">
        <v>62</v>
      </c>
      <c r="FR1395">
        <v>63</v>
      </c>
    </row>
    <row r="1396" spans="2:174" x14ac:dyDescent="0.55000000000000004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  <c r="EM1396">
        <v>1</v>
      </c>
      <c r="EN1396">
        <v>1</v>
      </c>
      <c r="EO1396">
        <v>1</v>
      </c>
      <c r="EP1396">
        <v>1</v>
      </c>
      <c r="EQ1396">
        <v>1</v>
      </c>
      <c r="ER1396">
        <v>1</v>
      </c>
      <c r="ES1396">
        <v>1</v>
      </c>
      <c r="ET1396">
        <v>1</v>
      </c>
      <c r="EU1396">
        <v>1</v>
      </c>
      <c r="EV1396">
        <v>1</v>
      </c>
      <c r="EW1396">
        <v>1</v>
      </c>
      <c r="EX1396">
        <v>1</v>
      </c>
      <c r="EY1396">
        <v>1</v>
      </c>
      <c r="EZ1396">
        <v>1</v>
      </c>
      <c r="FA1396">
        <v>1</v>
      </c>
      <c r="FB1396">
        <v>1</v>
      </c>
      <c r="FC1396">
        <v>1</v>
      </c>
      <c r="FD1396">
        <v>1</v>
      </c>
      <c r="FE1396">
        <v>1</v>
      </c>
      <c r="FF1396">
        <v>1</v>
      </c>
      <c r="FG1396">
        <v>1</v>
      </c>
      <c r="FH1396">
        <v>1</v>
      </c>
      <c r="FI1396">
        <v>1</v>
      </c>
      <c r="FJ1396">
        <v>1</v>
      </c>
      <c r="FK1396">
        <v>1</v>
      </c>
      <c r="FL1396">
        <v>1</v>
      </c>
      <c r="FM1396">
        <v>1</v>
      </c>
      <c r="FN1396">
        <v>1</v>
      </c>
      <c r="FO1396">
        <v>1</v>
      </c>
      <c r="FP1396">
        <v>1</v>
      </c>
      <c r="FQ1396">
        <v>1</v>
      </c>
      <c r="FR1396">
        <v>1</v>
      </c>
    </row>
    <row r="1397" spans="2:174" x14ac:dyDescent="0.55000000000000004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  <c r="EM1397">
        <v>0</v>
      </c>
      <c r="EN1397">
        <v>0</v>
      </c>
      <c r="EO1397">
        <v>0</v>
      </c>
      <c r="EP1397">
        <v>0</v>
      </c>
      <c r="EQ1397">
        <v>0</v>
      </c>
      <c r="ER1397">
        <v>0</v>
      </c>
      <c r="ES1397">
        <v>0</v>
      </c>
      <c r="ET1397">
        <v>0</v>
      </c>
      <c r="EU1397">
        <v>0</v>
      </c>
      <c r="EV1397">
        <v>0</v>
      </c>
      <c r="EW1397">
        <v>0</v>
      </c>
      <c r="EX1397">
        <v>0</v>
      </c>
      <c r="EY1397">
        <v>0</v>
      </c>
      <c r="EZ1397">
        <v>0</v>
      </c>
      <c r="FA1397">
        <v>0</v>
      </c>
      <c r="FB1397">
        <v>0</v>
      </c>
      <c r="FC1397">
        <v>0</v>
      </c>
      <c r="FD1397">
        <v>0</v>
      </c>
      <c r="FE1397">
        <v>0</v>
      </c>
      <c r="FF1397">
        <v>0</v>
      </c>
      <c r="FG1397">
        <v>0</v>
      </c>
      <c r="FH1397">
        <v>0</v>
      </c>
      <c r="FI1397">
        <v>0</v>
      </c>
      <c r="FJ1397">
        <v>0</v>
      </c>
      <c r="FK1397">
        <v>0</v>
      </c>
      <c r="FL1397">
        <v>0</v>
      </c>
      <c r="FM1397">
        <v>0</v>
      </c>
      <c r="FN1397">
        <v>0</v>
      </c>
      <c r="FO1397">
        <v>0</v>
      </c>
      <c r="FP1397">
        <v>0</v>
      </c>
      <c r="FQ1397">
        <v>0</v>
      </c>
      <c r="FR1397">
        <v>0</v>
      </c>
    </row>
    <row r="1398" spans="2:174" x14ac:dyDescent="0.55000000000000004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  <c r="EM1398">
        <v>3</v>
      </c>
      <c r="EN1398">
        <v>3</v>
      </c>
      <c r="EO1398">
        <v>3</v>
      </c>
      <c r="EP1398">
        <v>3</v>
      </c>
      <c r="EQ1398">
        <v>3</v>
      </c>
      <c r="ER1398">
        <v>3</v>
      </c>
      <c r="ES1398">
        <v>3</v>
      </c>
      <c r="ET1398">
        <v>3</v>
      </c>
      <c r="EU1398">
        <v>3</v>
      </c>
      <c r="EV1398">
        <v>3</v>
      </c>
      <c r="EW1398">
        <v>3</v>
      </c>
      <c r="EX1398">
        <v>3</v>
      </c>
      <c r="EY1398">
        <v>3</v>
      </c>
      <c r="EZ1398">
        <v>3</v>
      </c>
      <c r="FA1398">
        <v>3</v>
      </c>
      <c r="FB1398">
        <v>3</v>
      </c>
      <c r="FC1398">
        <v>3</v>
      </c>
      <c r="FD1398">
        <v>3</v>
      </c>
      <c r="FE1398">
        <v>3</v>
      </c>
      <c r="FF1398">
        <v>3</v>
      </c>
      <c r="FG1398">
        <v>3</v>
      </c>
      <c r="FH1398">
        <v>3</v>
      </c>
      <c r="FI1398">
        <v>3</v>
      </c>
      <c r="FJ1398">
        <v>3</v>
      </c>
      <c r="FK1398">
        <v>3</v>
      </c>
      <c r="FL1398">
        <v>3</v>
      </c>
      <c r="FM1398">
        <v>3</v>
      </c>
      <c r="FN1398">
        <v>3</v>
      </c>
      <c r="FO1398">
        <v>3</v>
      </c>
      <c r="FP1398">
        <v>3</v>
      </c>
      <c r="FQ1398">
        <v>3</v>
      </c>
      <c r="FR1398">
        <v>3</v>
      </c>
    </row>
    <row r="1399" spans="2:174" x14ac:dyDescent="0.55000000000000004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  <c r="EM1399">
        <v>10</v>
      </c>
      <c r="EN1399">
        <v>10</v>
      </c>
      <c r="EO1399">
        <v>10</v>
      </c>
      <c r="EP1399">
        <v>10</v>
      </c>
      <c r="EQ1399">
        <v>10</v>
      </c>
      <c r="ER1399">
        <v>10</v>
      </c>
      <c r="ES1399">
        <v>10</v>
      </c>
      <c r="ET1399">
        <v>10</v>
      </c>
      <c r="EU1399">
        <v>10</v>
      </c>
      <c r="EV1399">
        <v>10</v>
      </c>
      <c r="EW1399">
        <v>10</v>
      </c>
      <c r="EX1399">
        <v>10</v>
      </c>
      <c r="EY1399">
        <v>10</v>
      </c>
      <c r="EZ1399">
        <v>10</v>
      </c>
      <c r="FA1399">
        <v>10</v>
      </c>
      <c r="FB1399">
        <v>11</v>
      </c>
      <c r="FC1399">
        <v>11</v>
      </c>
      <c r="FD1399">
        <v>11</v>
      </c>
      <c r="FE1399">
        <v>11</v>
      </c>
      <c r="FF1399">
        <v>11</v>
      </c>
      <c r="FG1399">
        <v>11</v>
      </c>
      <c r="FH1399">
        <v>11</v>
      </c>
      <c r="FI1399">
        <v>11</v>
      </c>
      <c r="FJ1399">
        <v>10</v>
      </c>
      <c r="FK1399">
        <v>10</v>
      </c>
      <c r="FL1399">
        <v>10</v>
      </c>
      <c r="FM1399">
        <v>10</v>
      </c>
      <c r="FN1399">
        <v>10</v>
      </c>
      <c r="FO1399">
        <v>10</v>
      </c>
      <c r="FP1399">
        <v>10</v>
      </c>
      <c r="FQ1399">
        <v>10</v>
      </c>
      <c r="FR1399">
        <v>10</v>
      </c>
    </row>
    <row r="1400" spans="2:174" x14ac:dyDescent="0.55000000000000004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5</v>
      </c>
      <c r="ES1400">
        <v>5</v>
      </c>
      <c r="ET1400">
        <v>5</v>
      </c>
      <c r="EU1400">
        <v>5</v>
      </c>
      <c r="EV1400">
        <v>5</v>
      </c>
      <c r="EW1400">
        <v>5</v>
      </c>
      <c r="EX1400">
        <v>5</v>
      </c>
      <c r="EY1400">
        <v>5</v>
      </c>
      <c r="EZ1400">
        <v>5</v>
      </c>
      <c r="FA1400">
        <v>5</v>
      </c>
      <c r="FB1400">
        <v>5</v>
      </c>
      <c r="FC1400">
        <v>5</v>
      </c>
      <c r="FD1400">
        <v>5</v>
      </c>
      <c r="FE1400">
        <v>5</v>
      </c>
      <c r="FF1400">
        <v>5</v>
      </c>
      <c r="FG1400">
        <v>6</v>
      </c>
      <c r="FH1400">
        <v>6</v>
      </c>
      <c r="FI1400">
        <v>6</v>
      </c>
      <c r="FJ1400">
        <v>6</v>
      </c>
      <c r="FK1400">
        <v>6</v>
      </c>
      <c r="FL1400">
        <v>6</v>
      </c>
      <c r="FM1400">
        <v>6</v>
      </c>
      <c r="FN1400">
        <v>6</v>
      </c>
      <c r="FO1400">
        <v>6</v>
      </c>
      <c r="FP1400">
        <v>6</v>
      </c>
      <c r="FQ1400">
        <v>6</v>
      </c>
      <c r="FR1400">
        <v>6</v>
      </c>
    </row>
    <row r="1401" spans="2:174" x14ac:dyDescent="0.55000000000000004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  <c r="EM1401">
        <v>17</v>
      </c>
      <c r="EN1401">
        <v>17</v>
      </c>
      <c r="EO1401">
        <v>17</v>
      </c>
      <c r="EP1401">
        <v>17</v>
      </c>
      <c r="EQ1401">
        <v>17</v>
      </c>
      <c r="ER1401">
        <v>17</v>
      </c>
      <c r="ES1401">
        <v>17</v>
      </c>
      <c r="ET1401">
        <v>17</v>
      </c>
      <c r="EU1401">
        <v>17</v>
      </c>
      <c r="EV1401">
        <v>17</v>
      </c>
      <c r="EW1401">
        <v>17</v>
      </c>
      <c r="EX1401">
        <v>17</v>
      </c>
      <c r="EY1401">
        <v>17</v>
      </c>
      <c r="EZ1401">
        <v>18</v>
      </c>
      <c r="FA1401">
        <v>18</v>
      </c>
      <c r="FB1401">
        <v>18</v>
      </c>
      <c r="FC1401">
        <v>18</v>
      </c>
      <c r="FD1401">
        <v>18</v>
      </c>
      <c r="FE1401">
        <v>18</v>
      </c>
      <c r="FF1401">
        <v>18</v>
      </c>
      <c r="FG1401">
        <v>18</v>
      </c>
      <c r="FH1401">
        <v>18</v>
      </c>
      <c r="FI1401">
        <v>18</v>
      </c>
      <c r="FJ1401">
        <v>18</v>
      </c>
      <c r="FK1401">
        <v>19</v>
      </c>
      <c r="FL1401">
        <v>19</v>
      </c>
      <c r="FM1401">
        <v>19</v>
      </c>
      <c r="FN1401">
        <v>19</v>
      </c>
      <c r="FO1401">
        <v>19</v>
      </c>
      <c r="FP1401">
        <v>19</v>
      </c>
      <c r="FQ1401">
        <v>19</v>
      </c>
      <c r="FR1401">
        <v>20</v>
      </c>
    </row>
    <row r="1402" spans="2:174" x14ac:dyDescent="0.55000000000000004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  <c r="EM1402">
        <v>252</v>
      </c>
      <c r="EN1402">
        <v>252</v>
      </c>
      <c r="EO1402">
        <v>254</v>
      </c>
      <c r="EP1402">
        <v>254</v>
      </c>
      <c r="EQ1402">
        <v>256</v>
      </c>
      <c r="ER1402">
        <v>256</v>
      </c>
      <c r="ES1402">
        <v>258</v>
      </c>
      <c r="ET1402">
        <v>259</v>
      </c>
      <c r="EU1402">
        <v>260</v>
      </c>
      <c r="EV1402">
        <v>260</v>
      </c>
      <c r="EW1402">
        <v>260</v>
      </c>
      <c r="EX1402">
        <v>262</v>
      </c>
      <c r="EY1402">
        <v>263</v>
      </c>
      <c r="EZ1402">
        <v>263</v>
      </c>
      <c r="FA1402">
        <v>265</v>
      </c>
      <c r="FB1402">
        <v>265</v>
      </c>
      <c r="FC1402">
        <v>266</v>
      </c>
      <c r="FD1402">
        <v>266</v>
      </c>
      <c r="FE1402">
        <v>268</v>
      </c>
      <c r="FF1402">
        <v>268</v>
      </c>
      <c r="FG1402">
        <v>268</v>
      </c>
      <c r="FH1402">
        <v>270</v>
      </c>
      <c r="FI1402">
        <v>270</v>
      </c>
      <c r="FJ1402">
        <v>271</v>
      </c>
      <c r="FK1402">
        <v>273</v>
      </c>
      <c r="FL1402">
        <v>274</v>
      </c>
      <c r="FM1402">
        <v>274</v>
      </c>
      <c r="FN1402">
        <v>274</v>
      </c>
      <c r="FO1402">
        <v>274</v>
      </c>
      <c r="FP1402">
        <v>275</v>
      </c>
      <c r="FQ1402">
        <v>276</v>
      </c>
      <c r="FR1402">
        <v>276</v>
      </c>
    </row>
    <row r="1403" spans="2:174" x14ac:dyDescent="0.55000000000000004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  <c r="EV1403">
        <v>0</v>
      </c>
      <c r="EW1403">
        <v>0</v>
      </c>
      <c r="EX1403">
        <v>0</v>
      </c>
      <c r="EY1403">
        <v>0</v>
      </c>
      <c r="EZ1403">
        <v>0</v>
      </c>
      <c r="FA1403">
        <v>0</v>
      </c>
      <c r="FB1403">
        <v>0</v>
      </c>
      <c r="FC1403">
        <v>0</v>
      </c>
      <c r="FD1403">
        <v>1</v>
      </c>
      <c r="FE1403">
        <v>1</v>
      </c>
      <c r="FF1403">
        <v>1</v>
      </c>
      <c r="FG1403">
        <v>1</v>
      </c>
      <c r="FH1403">
        <v>1</v>
      </c>
      <c r="FI1403">
        <v>1</v>
      </c>
      <c r="FJ1403">
        <v>1</v>
      </c>
      <c r="FK1403">
        <v>1</v>
      </c>
      <c r="FL1403">
        <v>1</v>
      </c>
      <c r="FM1403">
        <v>1</v>
      </c>
      <c r="FN1403">
        <v>1</v>
      </c>
      <c r="FO1403">
        <v>1</v>
      </c>
      <c r="FP1403">
        <v>1</v>
      </c>
      <c r="FQ1403">
        <v>1</v>
      </c>
      <c r="FR1403">
        <v>1</v>
      </c>
    </row>
    <row r="1404" spans="2:174" x14ac:dyDescent="0.55000000000000004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  <c r="EM1404">
        <v>30</v>
      </c>
      <c r="EN1404">
        <v>31</v>
      </c>
      <c r="EO1404">
        <v>31</v>
      </c>
      <c r="EP1404">
        <v>31</v>
      </c>
      <c r="EQ1404">
        <v>32</v>
      </c>
      <c r="ER1404">
        <v>32</v>
      </c>
      <c r="ES1404">
        <v>32</v>
      </c>
      <c r="ET1404">
        <v>32</v>
      </c>
      <c r="EU1404">
        <v>32</v>
      </c>
      <c r="EV1404">
        <v>32</v>
      </c>
      <c r="EW1404">
        <v>32</v>
      </c>
      <c r="EX1404">
        <v>32</v>
      </c>
      <c r="EY1404">
        <v>32</v>
      </c>
      <c r="EZ1404">
        <v>32</v>
      </c>
      <c r="FA1404">
        <v>32</v>
      </c>
      <c r="FB1404">
        <v>33</v>
      </c>
      <c r="FC1404">
        <v>33</v>
      </c>
      <c r="FD1404">
        <v>33</v>
      </c>
      <c r="FE1404">
        <v>33</v>
      </c>
      <c r="FF1404">
        <v>33</v>
      </c>
      <c r="FG1404">
        <v>33</v>
      </c>
      <c r="FH1404">
        <v>33</v>
      </c>
      <c r="FI1404">
        <v>33</v>
      </c>
      <c r="FJ1404">
        <v>33</v>
      </c>
      <c r="FK1404">
        <v>33</v>
      </c>
      <c r="FL1404">
        <v>33</v>
      </c>
      <c r="FM1404">
        <v>33</v>
      </c>
      <c r="FN1404">
        <v>33</v>
      </c>
      <c r="FO1404">
        <v>33</v>
      </c>
      <c r="FP1404">
        <v>33</v>
      </c>
      <c r="FQ1404">
        <v>33</v>
      </c>
      <c r="FR1404">
        <v>33</v>
      </c>
    </row>
    <row r="1405" spans="2:174" x14ac:dyDescent="0.55000000000000004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  <c r="EM1405">
        <v>1</v>
      </c>
      <c r="EN1405">
        <v>1</v>
      </c>
      <c r="EO1405">
        <v>1</v>
      </c>
      <c r="EP1405">
        <v>1</v>
      </c>
      <c r="EQ1405">
        <v>1</v>
      </c>
      <c r="ER1405">
        <v>1</v>
      </c>
      <c r="ES1405">
        <v>1</v>
      </c>
      <c r="ET1405">
        <v>1</v>
      </c>
      <c r="EU1405">
        <v>1</v>
      </c>
      <c r="EV1405">
        <v>1</v>
      </c>
      <c r="EW1405">
        <v>1</v>
      </c>
      <c r="EX1405">
        <v>1</v>
      </c>
      <c r="EY1405">
        <v>1</v>
      </c>
      <c r="EZ1405">
        <v>1</v>
      </c>
      <c r="FA1405">
        <v>1</v>
      </c>
      <c r="FB1405">
        <v>1</v>
      </c>
      <c r="FC1405">
        <v>1</v>
      </c>
      <c r="FD1405">
        <v>1</v>
      </c>
      <c r="FE1405">
        <v>1</v>
      </c>
      <c r="FF1405">
        <v>1</v>
      </c>
      <c r="FG1405">
        <v>1</v>
      </c>
      <c r="FH1405">
        <v>1</v>
      </c>
      <c r="FI1405">
        <v>1</v>
      </c>
      <c r="FJ1405">
        <v>1</v>
      </c>
      <c r="FK1405">
        <v>1</v>
      </c>
      <c r="FL1405">
        <v>1</v>
      </c>
      <c r="FM1405">
        <v>1</v>
      </c>
      <c r="FN1405">
        <v>1</v>
      </c>
      <c r="FO1405">
        <v>1</v>
      </c>
      <c r="FP1405">
        <v>1</v>
      </c>
      <c r="FQ1405">
        <v>1</v>
      </c>
      <c r="FR1405">
        <v>1</v>
      </c>
    </row>
    <row r="1406" spans="2:174" x14ac:dyDescent="0.55000000000000004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  <c r="EM1406">
        <v>12</v>
      </c>
      <c r="EN1406">
        <v>12</v>
      </c>
      <c r="EO1406">
        <v>12</v>
      </c>
      <c r="EP1406">
        <v>13</v>
      </c>
      <c r="EQ1406">
        <v>13</v>
      </c>
      <c r="ER1406">
        <v>13</v>
      </c>
      <c r="ES1406">
        <v>13</v>
      </c>
      <c r="ET1406">
        <v>13</v>
      </c>
      <c r="EU1406">
        <v>14</v>
      </c>
      <c r="EV1406">
        <v>14</v>
      </c>
      <c r="EW1406">
        <v>14</v>
      </c>
      <c r="EX1406">
        <v>14</v>
      </c>
      <c r="EY1406">
        <v>14</v>
      </c>
      <c r="EZ1406">
        <v>14</v>
      </c>
      <c r="FA1406">
        <v>14</v>
      </c>
      <c r="FB1406">
        <v>14</v>
      </c>
      <c r="FC1406">
        <v>14</v>
      </c>
      <c r="FD1406">
        <v>14</v>
      </c>
      <c r="FE1406">
        <v>14</v>
      </c>
      <c r="FF1406">
        <v>14</v>
      </c>
      <c r="FG1406">
        <v>14</v>
      </c>
      <c r="FH1406">
        <v>14</v>
      </c>
      <c r="FI1406">
        <v>14</v>
      </c>
      <c r="FJ1406">
        <v>14</v>
      </c>
      <c r="FK1406">
        <v>14</v>
      </c>
      <c r="FL1406">
        <v>14</v>
      </c>
      <c r="FM1406">
        <v>14</v>
      </c>
      <c r="FN1406">
        <v>14</v>
      </c>
      <c r="FO1406">
        <v>14</v>
      </c>
      <c r="FP1406">
        <v>14</v>
      </c>
      <c r="FQ1406">
        <v>14</v>
      </c>
      <c r="FR1406">
        <v>14</v>
      </c>
    </row>
    <row r="1407" spans="2:174" x14ac:dyDescent="0.55000000000000004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  <c r="EV1407">
        <v>1</v>
      </c>
      <c r="EW1407">
        <v>1</v>
      </c>
      <c r="EX1407">
        <v>1</v>
      </c>
      <c r="EY1407">
        <v>1</v>
      </c>
      <c r="EZ1407">
        <v>1</v>
      </c>
      <c r="FA1407">
        <v>1</v>
      </c>
      <c r="FB1407">
        <v>1</v>
      </c>
      <c r="FC1407">
        <v>1</v>
      </c>
      <c r="FD1407">
        <v>1</v>
      </c>
      <c r="FE1407">
        <v>1</v>
      </c>
      <c r="FF1407">
        <v>1</v>
      </c>
      <c r="FG1407">
        <v>1</v>
      </c>
      <c r="FH1407">
        <v>1</v>
      </c>
      <c r="FI1407">
        <v>1</v>
      </c>
      <c r="FJ1407">
        <v>1</v>
      </c>
      <c r="FK1407">
        <v>1</v>
      </c>
      <c r="FL1407">
        <v>1</v>
      </c>
      <c r="FM1407">
        <v>1</v>
      </c>
      <c r="FN1407">
        <v>1</v>
      </c>
      <c r="FO1407">
        <v>1</v>
      </c>
      <c r="FP1407">
        <v>2</v>
      </c>
      <c r="FQ1407">
        <v>2</v>
      </c>
      <c r="FR1407">
        <v>2</v>
      </c>
    </row>
    <row r="1408" spans="2:174" x14ac:dyDescent="0.55000000000000004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  <c r="EM1408">
        <v>41</v>
      </c>
      <c r="EN1408">
        <v>41</v>
      </c>
      <c r="EO1408">
        <v>41</v>
      </c>
      <c r="EP1408">
        <v>41</v>
      </c>
      <c r="EQ1408">
        <v>42</v>
      </c>
      <c r="ER1408">
        <v>42</v>
      </c>
      <c r="ES1408">
        <v>42</v>
      </c>
      <c r="ET1408">
        <v>42</v>
      </c>
      <c r="EU1408">
        <v>42</v>
      </c>
      <c r="EV1408">
        <v>42</v>
      </c>
      <c r="EW1408">
        <v>42</v>
      </c>
      <c r="EX1408">
        <v>42</v>
      </c>
      <c r="EY1408">
        <v>42</v>
      </c>
      <c r="EZ1408">
        <v>42</v>
      </c>
      <c r="FA1408">
        <v>42</v>
      </c>
      <c r="FB1408">
        <v>42</v>
      </c>
      <c r="FC1408">
        <v>42</v>
      </c>
      <c r="FD1408">
        <v>43</v>
      </c>
      <c r="FE1408">
        <v>44</v>
      </c>
      <c r="FF1408">
        <v>44</v>
      </c>
      <c r="FG1408">
        <v>44</v>
      </c>
      <c r="FH1408">
        <v>44</v>
      </c>
      <c r="FI1408">
        <v>44</v>
      </c>
      <c r="FJ1408">
        <v>44</v>
      </c>
      <c r="FK1408">
        <v>44</v>
      </c>
      <c r="FL1408">
        <v>44</v>
      </c>
      <c r="FM1408">
        <v>44</v>
      </c>
      <c r="FN1408">
        <v>44</v>
      </c>
      <c r="FO1408">
        <v>45</v>
      </c>
      <c r="FP1408">
        <v>47</v>
      </c>
      <c r="FQ1408">
        <v>47</v>
      </c>
      <c r="FR1408">
        <v>48</v>
      </c>
    </row>
    <row r="1409" spans="2:174" x14ac:dyDescent="0.55000000000000004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  <c r="EM1409">
        <v>42</v>
      </c>
      <c r="EN1409">
        <v>43</v>
      </c>
      <c r="EO1409">
        <v>43</v>
      </c>
      <c r="EP1409">
        <v>43</v>
      </c>
      <c r="EQ1409">
        <v>43</v>
      </c>
      <c r="ER1409">
        <v>43</v>
      </c>
      <c r="ES1409">
        <v>43</v>
      </c>
      <c r="ET1409">
        <v>43</v>
      </c>
      <c r="EU1409">
        <v>43</v>
      </c>
      <c r="EV1409">
        <v>43</v>
      </c>
      <c r="EW1409">
        <v>43</v>
      </c>
      <c r="EX1409">
        <v>43</v>
      </c>
      <c r="EY1409">
        <v>43</v>
      </c>
      <c r="EZ1409">
        <v>43</v>
      </c>
      <c r="FA1409">
        <v>43</v>
      </c>
      <c r="FB1409">
        <v>43</v>
      </c>
      <c r="FC1409">
        <v>43</v>
      </c>
      <c r="FD1409">
        <v>43</v>
      </c>
      <c r="FE1409">
        <v>43</v>
      </c>
      <c r="FF1409">
        <v>43</v>
      </c>
      <c r="FG1409">
        <v>43</v>
      </c>
      <c r="FH1409">
        <v>43</v>
      </c>
      <c r="FI1409">
        <v>43</v>
      </c>
      <c r="FJ1409">
        <v>43</v>
      </c>
      <c r="FK1409">
        <v>43</v>
      </c>
      <c r="FL1409">
        <v>43</v>
      </c>
      <c r="FM1409">
        <v>43</v>
      </c>
      <c r="FN1409">
        <v>43</v>
      </c>
      <c r="FO1409">
        <v>43</v>
      </c>
      <c r="FP1409">
        <v>43</v>
      </c>
      <c r="FQ1409">
        <v>43</v>
      </c>
      <c r="FR1409">
        <v>43</v>
      </c>
    </row>
    <row r="1410" spans="2:174" x14ac:dyDescent="0.55000000000000004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  <c r="EM1410">
        <v>15</v>
      </c>
      <c r="EN1410">
        <v>15</v>
      </c>
      <c r="EO1410">
        <v>15</v>
      </c>
      <c r="EP1410">
        <v>15</v>
      </c>
      <c r="EQ1410">
        <v>15</v>
      </c>
      <c r="ER1410">
        <v>15</v>
      </c>
      <c r="ES1410">
        <v>15</v>
      </c>
      <c r="ET1410">
        <v>15</v>
      </c>
      <c r="EU1410">
        <v>15</v>
      </c>
      <c r="EV1410">
        <v>15</v>
      </c>
      <c r="EW1410">
        <v>15</v>
      </c>
      <c r="EX1410">
        <v>15</v>
      </c>
      <c r="EY1410">
        <v>15</v>
      </c>
      <c r="EZ1410">
        <v>15</v>
      </c>
      <c r="FA1410">
        <v>16</v>
      </c>
      <c r="FB1410">
        <v>16</v>
      </c>
      <c r="FC1410">
        <v>16</v>
      </c>
      <c r="FD1410">
        <v>16</v>
      </c>
      <c r="FE1410">
        <v>16</v>
      </c>
      <c r="FF1410">
        <v>16</v>
      </c>
      <c r="FG1410">
        <v>16</v>
      </c>
      <c r="FH1410">
        <v>16</v>
      </c>
      <c r="FI1410">
        <v>16</v>
      </c>
      <c r="FJ1410">
        <v>16</v>
      </c>
      <c r="FK1410">
        <v>16</v>
      </c>
      <c r="FL1410">
        <v>16</v>
      </c>
      <c r="FM1410">
        <v>16</v>
      </c>
      <c r="FN1410">
        <v>16</v>
      </c>
      <c r="FO1410">
        <v>16</v>
      </c>
      <c r="FP1410">
        <v>16</v>
      </c>
      <c r="FQ1410">
        <v>16</v>
      </c>
      <c r="FR1410">
        <v>16</v>
      </c>
    </row>
    <row r="1411" spans="2:174" x14ac:dyDescent="0.55000000000000004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  <c r="EM1411">
        <v>462</v>
      </c>
      <c r="EN1411">
        <v>462</v>
      </c>
      <c r="EO1411">
        <v>463</v>
      </c>
      <c r="EP1411">
        <v>464</v>
      </c>
      <c r="EQ1411">
        <v>465</v>
      </c>
      <c r="ER1411">
        <v>465</v>
      </c>
      <c r="ES1411">
        <v>466</v>
      </c>
      <c r="ET1411">
        <v>467</v>
      </c>
      <c r="EU1411">
        <v>471</v>
      </c>
      <c r="EV1411">
        <v>472</v>
      </c>
      <c r="EW1411">
        <v>472</v>
      </c>
      <c r="EX1411">
        <v>474</v>
      </c>
      <c r="EY1411">
        <v>477</v>
      </c>
      <c r="EZ1411">
        <v>477</v>
      </c>
      <c r="FA1411">
        <v>477</v>
      </c>
      <c r="FB1411">
        <v>479</v>
      </c>
      <c r="FC1411">
        <v>479</v>
      </c>
      <c r="FD1411">
        <v>480</v>
      </c>
      <c r="FE1411">
        <v>481</v>
      </c>
      <c r="FF1411">
        <v>481</v>
      </c>
      <c r="FG1411">
        <v>483</v>
      </c>
      <c r="FH1411">
        <v>483</v>
      </c>
      <c r="FI1411">
        <v>484</v>
      </c>
      <c r="FJ1411">
        <v>485</v>
      </c>
      <c r="FK1411">
        <v>486</v>
      </c>
      <c r="FL1411">
        <v>486</v>
      </c>
      <c r="FM1411">
        <v>486</v>
      </c>
      <c r="FN1411">
        <v>487</v>
      </c>
      <c r="FO1411">
        <v>487</v>
      </c>
      <c r="FP1411">
        <v>488</v>
      </c>
      <c r="FQ1411">
        <v>488</v>
      </c>
      <c r="FR1411">
        <v>489</v>
      </c>
    </row>
    <row r="1412" spans="2:174" x14ac:dyDescent="0.55000000000000004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  <c r="EM1412">
        <v>7</v>
      </c>
      <c r="EN1412">
        <v>7</v>
      </c>
      <c r="EO1412">
        <v>7</v>
      </c>
      <c r="EP1412">
        <v>7</v>
      </c>
      <c r="EQ1412">
        <v>7</v>
      </c>
      <c r="ER1412">
        <v>7</v>
      </c>
      <c r="ES1412">
        <v>7</v>
      </c>
      <c r="ET1412">
        <v>7</v>
      </c>
      <c r="EU1412">
        <v>7</v>
      </c>
      <c r="EV1412">
        <v>7</v>
      </c>
      <c r="EW1412">
        <v>7</v>
      </c>
      <c r="EX1412">
        <v>7</v>
      </c>
      <c r="EY1412">
        <v>7</v>
      </c>
      <c r="EZ1412">
        <v>7</v>
      </c>
      <c r="FA1412">
        <v>7</v>
      </c>
      <c r="FB1412">
        <v>7</v>
      </c>
      <c r="FC1412">
        <v>7</v>
      </c>
      <c r="FD1412">
        <v>7</v>
      </c>
      <c r="FE1412">
        <v>8</v>
      </c>
      <c r="FF1412">
        <v>8</v>
      </c>
      <c r="FG1412">
        <v>8</v>
      </c>
      <c r="FH1412">
        <v>8</v>
      </c>
      <c r="FI1412">
        <v>9</v>
      </c>
      <c r="FJ1412">
        <v>9</v>
      </c>
      <c r="FK1412">
        <v>9</v>
      </c>
      <c r="FL1412">
        <v>9</v>
      </c>
      <c r="FM1412">
        <v>9</v>
      </c>
      <c r="FN1412">
        <v>9</v>
      </c>
      <c r="FO1412">
        <v>9</v>
      </c>
      <c r="FP1412">
        <v>9</v>
      </c>
      <c r="FQ1412">
        <v>10</v>
      </c>
      <c r="FR1412">
        <v>11</v>
      </c>
    </row>
    <row r="1413" spans="2:174" x14ac:dyDescent="0.55000000000000004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  <c r="EM1413">
        <v>30</v>
      </c>
      <c r="EN1413">
        <v>30</v>
      </c>
      <c r="EO1413">
        <v>30</v>
      </c>
      <c r="EP1413">
        <v>33</v>
      </c>
      <c r="EQ1413">
        <v>32</v>
      </c>
      <c r="ER1413">
        <v>32</v>
      </c>
      <c r="ES1413">
        <v>32</v>
      </c>
      <c r="ET1413">
        <v>32</v>
      </c>
      <c r="EU1413">
        <v>32</v>
      </c>
      <c r="EV1413">
        <v>32</v>
      </c>
      <c r="EW1413">
        <v>32</v>
      </c>
      <c r="EX1413">
        <v>32</v>
      </c>
      <c r="EY1413">
        <v>33</v>
      </c>
      <c r="EZ1413">
        <v>33</v>
      </c>
      <c r="FA1413">
        <v>33</v>
      </c>
      <c r="FB1413">
        <v>36</v>
      </c>
      <c r="FC1413">
        <v>36</v>
      </c>
      <c r="FD1413">
        <v>37</v>
      </c>
      <c r="FE1413">
        <v>41</v>
      </c>
      <c r="FF1413">
        <v>41</v>
      </c>
      <c r="FG1413">
        <v>41</v>
      </c>
      <c r="FH1413">
        <v>41</v>
      </c>
      <c r="FI1413">
        <v>42</v>
      </c>
      <c r="FJ1413">
        <v>45</v>
      </c>
      <c r="FK1413">
        <v>46</v>
      </c>
      <c r="FL1413">
        <v>47</v>
      </c>
      <c r="FM1413">
        <v>47</v>
      </c>
      <c r="FN1413">
        <v>48</v>
      </c>
      <c r="FO1413">
        <v>48</v>
      </c>
      <c r="FP1413">
        <v>48</v>
      </c>
      <c r="FQ1413">
        <v>50</v>
      </c>
      <c r="FR1413">
        <v>50</v>
      </c>
    </row>
    <row r="1414" spans="2:174" x14ac:dyDescent="0.55000000000000004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  <c r="EM1414">
        <v>75</v>
      </c>
      <c r="EN1414">
        <v>76</v>
      </c>
      <c r="EO1414">
        <v>76</v>
      </c>
      <c r="EP1414">
        <v>77</v>
      </c>
      <c r="EQ1414">
        <v>77</v>
      </c>
      <c r="ER1414">
        <v>77</v>
      </c>
      <c r="ES1414">
        <v>77</v>
      </c>
      <c r="ET1414">
        <v>77</v>
      </c>
      <c r="EU1414">
        <v>77</v>
      </c>
      <c r="EV1414">
        <v>78</v>
      </c>
      <c r="EW1414">
        <v>78</v>
      </c>
      <c r="EX1414">
        <v>83</v>
      </c>
      <c r="EY1414">
        <v>83</v>
      </c>
      <c r="EZ1414">
        <v>83</v>
      </c>
      <c r="FA1414">
        <v>83</v>
      </c>
      <c r="FB1414">
        <v>83</v>
      </c>
      <c r="FC1414">
        <v>83</v>
      </c>
      <c r="FD1414">
        <v>85</v>
      </c>
      <c r="FE1414">
        <v>85</v>
      </c>
      <c r="FF1414">
        <v>85</v>
      </c>
      <c r="FG1414">
        <v>86</v>
      </c>
      <c r="FH1414">
        <v>86</v>
      </c>
      <c r="FI1414">
        <v>87</v>
      </c>
      <c r="FJ1414">
        <v>89</v>
      </c>
      <c r="FK1414">
        <v>89</v>
      </c>
      <c r="FL1414">
        <v>89</v>
      </c>
      <c r="FM1414">
        <v>89</v>
      </c>
      <c r="FN1414">
        <v>90</v>
      </c>
      <c r="FO1414">
        <v>90</v>
      </c>
      <c r="FP1414">
        <v>90</v>
      </c>
      <c r="FQ1414">
        <v>90</v>
      </c>
      <c r="FR1414">
        <v>90</v>
      </c>
    </row>
    <row r="1415" spans="2:174" x14ac:dyDescent="0.55000000000000004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  <c r="EM1415">
        <v>0</v>
      </c>
      <c r="EN1415">
        <v>0</v>
      </c>
      <c r="EO1415">
        <v>0</v>
      </c>
      <c r="EP1415">
        <v>0</v>
      </c>
      <c r="EQ1415">
        <v>0</v>
      </c>
      <c r="ER1415">
        <v>0</v>
      </c>
      <c r="ES1415">
        <v>0</v>
      </c>
      <c r="ET1415">
        <v>0</v>
      </c>
      <c r="EU1415">
        <v>0</v>
      </c>
      <c r="EV1415">
        <v>0</v>
      </c>
      <c r="EW1415">
        <v>0</v>
      </c>
      <c r="EX1415">
        <v>0</v>
      </c>
      <c r="EY1415">
        <v>0</v>
      </c>
      <c r="EZ1415">
        <v>0</v>
      </c>
      <c r="FA1415">
        <v>0</v>
      </c>
      <c r="FB1415">
        <v>0</v>
      </c>
      <c r="FC1415">
        <v>0</v>
      </c>
      <c r="FD1415">
        <v>0</v>
      </c>
      <c r="FE1415">
        <v>0</v>
      </c>
      <c r="FF1415">
        <v>0</v>
      </c>
      <c r="FG1415">
        <v>0</v>
      </c>
      <c r="FH1415">
        <v>0</v>
      </c>
      <c r="FI1415">
        <v>0</v>
      </c>
      <c r="FJ1415">
        <v>0</v>
      </c>
      <c r="FK1415">
        <v>0</v>
      </c>
      <c r="FL1415">
        <v>0</v>
      </c>
      <c r="FM1415">
        <v>0</v>
      </c>
      <c r="FN1415">
        <v>0</v>
      </c>
      <c r="FO1415">
        <v>0</v>
      </c>
      <c r="FP1415">
        <v>0</v>
      </c>
      <c r="FQ1415">
        <v>0</v>
      </c>
      <c r="FR1415">
        <v>0</v>
      </c>
    </row>
    <row r="1416" spans="2:174" x14ac:dyDescent="0.55000000000000004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  <c r="EM1416">
        <v>17</v>
      </c>
      <c r="EN1416">
        <v>18</v>
      </c>
      <c r="EO1416">
        <v>18</v>
      </c>
      <c r="EP1416">
        <v>18</v>
      </c>
      <c r="EQ1416">
        <v>18</v>
      </c>
      <c r="ER1416">
        <v>18</v>
      </c>
      <c r="ES1416">
        <v>18</v>
      </c>
      <c r="ET1416">
        <v>18</v>
      </c>
      <c r="EU1416">
        <v>18</v>
      </c>
      <c r="EV1416">
        <v>18</v>
      </c>
      <c r="EW1416">
        <v>18</v>
      </c>
      <c r="EX1416">
        <v>19</v>
      </c>
      <c r="EY1416">
        <v>19</v>
      </c>
      <c r="EZ1416">
        <v>19</v>
      </c>
      <c r="FA1416">
        <v>18</v>
      </c>
      <c r="FB1416">
        <v>18</v>
      </c>
      <c r="FC1416">
        <v>18</v>
      </c>
      <c r="FD1416">
        <v>18</v>
      </c>
      <c r="FE1416">
        <v>18</v>
      </c>
      <c r="FF1416">
        <v>18</v>
      </c>
      <c r="FG1416">
        <v>18</v>
      </c>
      <c r="FH1416">
        <v>18</v>
      </c>
      <c r="FI1416">
        <v>18</v>
      </c>
      <c r="FJ1416">
        <v>18</v>
      </c>
      <c r="FK1416">
        <v>19</v>
      </c>
      <c r="FL1416">
        <v>19</v>
      </c>
      <c r="FM1416">
        <v>19</v>
      </c>
      <c r="FN1416">
        <v>19</v>
      </c>
      <c r="FO1416">
        <v>19</v>
      </c>
      <c r="FP1416">
        <v>19</v>
      </c>
      <c r="FQ1416">
        <v>19</v>
      </c>
      <c r="FR1416">
        <v>19</v>
      </c>
    </row>
    <row r="1417" spans="2:174" x14ac:dyDescent="0.55000000000000004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  <c r="EM1417">
        <v>31</v>
      </c>
      <c r="EN1417">
        <v>31</v>
      </c>
      <c r="EO1417">
        <v>31</v>
      </c>
      <c r="EP1417">
        <v>31</v>
      </c>
      <c r="EQ1417">
        <v>31</v>
      </c>
      <c r="ER1417">
        <v>31</v>
      </c>
      <c r="ES1417">
        <v>32</v>
      </c>
      <c r="ET1417">
        <v>32</v>
      </c>
      <c r="EU1417">
        <v>33</v>
      </c>
      <c r="EV1417">
        <v>33</v>
      </c>
      <c r="EW1417">
        <v>33</v>
      </c>
      <c r="EX1417">
        <v>34</v>
      </c>
      <c r="EY1417">
        <v>35</v>
      </c>
      <c r="EZ1417">
        <v>35</v>
      </c>
      <c r="FA1417">
        <v>36</v>
      </c>
      <c r="FB1417">
        <v>36</v>
      </c>
      <c r="FC1417">
        <v>36</v>
      </c>
      <c r="FD1417">
        <v>36</v>
      </c>
      <c r="FE1417">
        <v>37</v>
      </c>
      <c r="FF1417">
        <v>37</v>
      </c>
      <c r="FG1417">
        <v>37</v>
      </c>
      <c r="FH1417">
        <v>37</v>
      </c>
      <c r="FI1417">
        <v>37</v>
      </c>
      <c r="FJ1417">
        <v>38</v>
      </c>
      <c r="FK1417">
        <v>38</v>
      </c>
      <c r="FL1417">
        <v>38</v>
      </c>
      <c r="FM1417">
        <v>38</v>
      </c>
      <c r="FN1417">
        <v>38</v>
      </c>
      <c r="FO1417">
        <v>39</v>
      </c>
      <c r="FP1417">
        <v>39</v>
      </c>
      <c r="FQ1417">
        <v>40</v>
      </c>
      <c r="FR1417">
        <v>40</v>
      </c>
    </row>
    <row r="1418" spans="2:174" x14ac:dyDescent="0.55000000000000004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  <c r="EM1418">
        <v>2</v>
      </c>
      <c r="EN1418">
        <v>2</v>
      </c>
      <c r="EO1418">
        <v>2</v>
      </c>
      <c r="EP1418">
        <v>2</v>
      </c>
      <c r="EQ1418">
        <v>2</v>
      </c>
      <c r="ER1418">
        <v>2</v>
      </c>
      <c r="ES1418">
        <v>2</v>
      </c>
      <c r="ET1418">
        <v>2</v>
      </c>
      <c r="EU1418">
        <v>2</v>
      </c>
      <c r="EV1418">
        <v>2</v>
      </c>
      <c r="EW1418">
        <v>2</v>
      </c>
      <c r="EX1418">
        <v>2</v>
      </c>
      <c r="EY1418">
        <v>2</v>
      </c>
      <c r="EZ1418">
        <v>2</v>
      </c>
      <c r="FA1418">
        <v>2</v>
      </c>
      <c r="FB1418">
        <v>2</v>
      </c>
      <c r="FC1418">
        <v>2</v>
      </c>
      <c r="FD1418">
        <v>2</v>
      </c>
      <c r="FE1418">
        <v>2</v>
      </c>
      <c r="FF1418">
        <v>2</v>
      </c>
      <c r="FG1418">
        <v>2</v>
      </c>
      <c r="FH1418">
        <v>2</v>
      </c>
      <c r="FI1418">
        <v>2</v>
      </c>
      <c r="FJ1418">
        <v>2</v>
      </c>
      <c r="FK1418">
        <v>2</v>
      </c>
      <c r="FL1418">
        <v>2</v>
      </c>
      <c r="FM1418">
        <v>2</v>
      </c>
      <c r="FN1418">
        <v>3</v>
      </c>
      <c r="FO1418">
        <v>3</v>
      </c>
      <c r="FP1418">
        <v>3</v>
      </c>
      <c r="FQ1418">
        <v>3</v>
      </c>
      <c r="FR1418">
        <v>3</v>
      </c>
    </row>
    <row r="1419" spans="2:174" x14ac:dyDescent="0.55000000000000004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  <c r="EM1419">
        <v>5</v>
      </c>
      <c r="EN1419">
        <v>5</v>
      </c>
      <c r="EO1419">
        <v>6</v>
      </c>
      <c r="EP1419">
        <v>6</v>
      </c>
      <c r="EQ1419">
        <v>6</v>
      </c>
      <c r="ER1419">
        <v>6</v>
      </c>
      <c r="ES1419">
        <v>6</v>
      </c>
      <c r="ET1419">
        <v>6</v>
      </c>
      <c r="EU1419">
        <v>6</v>
      </c>
      <c r="EV1419">
        <v>6</v>
      </c>
      <c r="EW1419">
        <v>6</v>
      </c>
      <c r="EX1419">
        <v>6</v>
      </c>
      <c r="EY1419">
        <v>6</v>
      </c>
      <c r="EZ1419">
        <v>6</v>
      </c>
      <c r="FA1419">
        <v>7</v>
      </c>
      <c r="FB1419">
        <v>7</v>
      </c>
      <c r="FC1419">
        <v>7</v>
      </c>
      <c r="FD1419">
        <v>7</v>
      </c>
      <c r="FE1419">
        <v>8</v>
      </c>
      <c r="FF1419">
        <v>8</v>
      </c>
      <c r="FG1419">
        <v>8</v>
      </c>
      <c r="FH1419">
        <v>8</v>
      </c>
      <c r="FI1419">
        <v>8</v>
      </c>
      <c r="FJ1419">
        <v>8</v>
      </c>
      <c r="FK1419">
        <v>9</v>
      </c>
      <c r="FL1419">
        <v>10</v>
      </c>
      <c r="FM1419">
        <v>10</v>
      </c>
      <c r="FN1419">
        <v>10</v>
      </c>
      <c r="FO1419">
        <v>10</v>
      </c>
      <c r="FP1419">
        <v>10</v>
      </c>
      <c r="FQ1419">
        <v>10</v>
      </c>
      <c r="FR1419">
        <v>10</v>
      </c>
    </row>
    <row r="1420" spans="2:174" x14ac:dyDescent="0.55000000000000004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  <c r="EM1420">
        <v>13</v>
      </c>
      <c r="EN1420">
        <v>13</v>
      </c>
      <c r="EO1420">
        <v>13</v>
      </c>
      <c r="EP1420">
        <v>13</v>
      </c>
      <c r="EQ1420">
        <v>13</v>
      </c>
      <c r="ER1420">
        <v>13</v>
      </c>
      <c r="ES1420">
        <v>13</v>
      </c>
      <c r="ET1420">
        <v>13</v>
      </c>
      <c r="EU1420">
        <v>13</v>
      </c>
      <c r="EV1420">
        <v>13</v>
      </c>
      <c r="EW1420">
        <v>13</v>
      </c>
      <c r="EX1420">
        <v>13</v>
      </c>
      <c r="EY1420">
        <v>13</v>
      </c>
      <c r="EZ1420">
        <v>13</v>
      </c>
      <c r="FA1420">
        <v>13</v>
      </c>
      <c r="FB1420">
        <v>14</v>
      </c>
      <c r="FC1420">
        <v>14</v>
      </c>
      <c r="FD1420">
        <v>14</v>
      </c>
      <c r="FE1420">
        <v>14</v>
      </c>
      <c r="FF1420">
        <v>14</v>
      </c>
      <c r="FG1420">
        <v>14</v>
      </c>
      <c r="FH1420">
        <v>14</v>
      </c>
      <c r="FI1420">
        <v>14</v>
      </c>
      <c r="FJ1420">
        <v>14</v>
      </c>
      <c r="FK1420">
        <v>14</v>
      </c>
      <c r="FL1420">
        <v>14</v>
      </c>
      <c r="FM1420">
        <v>14</v>
      </c>
      <c r="FN1420">
        <v>14</v>
      </c>
      <c r="FO1420">
        <v>14</v>
      </c>
      <c r="FP1420">
        <v>14</v>
      </c>
      <c r="FQ1420">
        <v>14</v>
      </c>
      <c r="FR1420">
        <v>14</v>
      </c>
    </row>
    <row r="1421" spans="2:174" x14ac:dyDescent="0.55000000000000004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  <c r="EM1421">
        <v>512</v>
      </c>
      <c r="EN1421">
        <v>513</v>
      </c>
      <c r="EO1421">
        <v>513</v>
      </c>
      <c r="EP1421">
        <v>515</v>
      </c>
      <c r="EQ1421">
        <v>516</v>
      </c>
      <c r="ER1421">
        <v>516</v>
      </c>
      <c r="ES1421">
        <v>518</v>
      </c>
      <c r="ET1421">
        <v>519</v>
      </c>
      <c r="EU1421">
        <v>522</v>
      </c>
      <c r="EV1421">
        <v>523</v>
      </c>
      <c r="EW1421">
        <v>523</v>
      </c>
      <c r="EX1421">
        <v>526</v>
      </c>
      <c r="EY1421">
        <v>529</v>
      </c>
      <c r="EZ1421">
        <v>529</v>
      </c>
      <c r="FA1421">
        <v>529</v>
      </c>
      <c r="FB1421">
        <v>529</v>
      </c>
      <c r="FC1421">
        <v>529</v>
      </c>
      <c r="FD1421">
        <v>529</v>
      </c>
      <c r="FE1421">
        <v>530</v>
      </c>
      <c r="FF1421">
        <v>530</v>
      </c>
      <c r="FG1421">
        <v>531</v>
      </c>
      <c r="FH1421">
        <v>532</v>
      </c>
      <c r="FI1421">
        <v>534</v>
      </c>
      <c r="FJ1421">
        <v>534</v>
      </c>
      <c r="FK1421">
        <v>534</v>
      </c>
      <c r="FL1421">
        <v>534</v>
      </c>
      <c r="FM1421">
        <v>534</v>
      </c>
      <c r="FN1421">
        <v>534</v>
      </c>
      <c r="FO1421">
        <v>534</v>
      </c>
      <c r="FP1421">
        <v>536</v>
      </c>
      <c r="FQ1421">
        <v>536</v>
      </c>
      <c r="FR1421">
        <v>539</v>
      </c>
    </row>
    <row r="1422" spans="2:174" x14ac:dyDescent="0.55000000000000004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  <c r="EM1422">
        <v>54</v>
      </c>
      <c r="EN1422">
        <v>56</v>
      </c>
      <c r="EO1422">
        <v>57</v>
      </c>
      <c r="EP1422">
        <v>57</v>
      </c>
      <c r="EQ1422">
        <v>59</v>
      </c>
      <c r="ER1422">
        <v>59</v>
      </c>
      <c r="ES1422">
        <v>59</v>
      </c>
      <c r="ET1422">
        <v>59</v>
      </c>
      <c r="EU1422">
        <v>61</v>
      </c>
      <c r="EV1422">
        <v>66</v>
      </c>
      <c r="EW1422">
        <v>66</v>
      </c>
      <c r="EX1422">
        <v>66</v>
      </c>
      <c r="EY1422">
        <v>66</v>
      </c>
      <c r="EZ1422">
        <v>66</v>
      </c>
      <c r="FA1422">
        <v>67</v>
      </c>
      <c r="FB1422">
        <v>69</v>
      </c>
      <c r="FC1422">
        <v>71</v>
      </c>
      <c r="FD1422">
        <v>72</v>
      </c>
      <c r="FE1422">
        <v>72</v>
      </c>
      <c r="FF1422">
        <v>72</v>
      </c>
      <c r="FG1422">
        <v>73</v>
      </c>
      <c r="FH1422">
        <v>73</v>
      </c>
      <c r="FI1422">
        <v>74</v>
      </c>
      <c r="FJ1422">
        <v>75</v>
      </c>
      <c r="FK1422">
        <v>78</v>
      </c>
      <c r="FL1422">
        <v>80</v>
      </c>
      <c r="FM1422">
        <v>80</v>
      </c>
      <c r="FN1422">
        <v>80</v>
      </c>
      <c r="FO1422">
        <v>80</v>
      </c>
      <c r="FP1422">
        <v>80</v>
      </c>
      <c r="FQ1422">
        <v>82</v>
      </c>
      <c r="FR1422">
        <v>84</v>
      </c>
    </row>
    <row r="1423" spans="2:174" x14ac:dyDescent="0.55000000000000004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  <c r="EM1423">
        <v>17</v>
      </c>
      <c r="EN1423">
        <v>17</v>
      </c>
      <c r="EO1423">
        <v>17</v>
      </c>
      <c r="EP1423">
        <v>17</v>
      </c>
      <c r="EQ1423">
        <v>17</v>
      </c>
      <c r="ER1423">
        <v>17</v>
      </c>
      <c r="ES1423">
        <v>17</v>
      </c>
      <c r="ET1423">
        <v>17</v>
      </c>
      <c r="EU1423">
        <v>17</v>
      </c>
      <c r="EV1423">
        <v>17</v>
      </c>
      <c r="EW1423">
        <v>17</v>
      </c>
      <c r="EX1423">
        <v>17</v>
      </c>
      <c r="EY1423">
        <v>17</v>
      </c>
      <c r="EZ1423">
        <v>17</v>
      </c>
      <c r="FA1423">
        <v>17</v>
      </c>
      <c r="FB1423">
        <v>17</v>
      </c>
      <c r="FC1423">
        <v>17</v>
      </c>
      <c r="FD1423">
        <v>17</v>
      </c>
      <c r="FE1423">
        <v>17</v>
      </c>
      <c r="FF1423">
        <v>17</v>
      </c>
      <c r="FG1423">
        <v>17</v>
      </c>
      <c r="FH1423">
        <v>17</v>
      </c>
      <c r="FI1423">
        <v>17</v>
      </c>
      <c r="FJ1423">
        <v>17</v>
      </c>
      <c r="FK1423">
        <v>17</v>
      </c>
      <c r="FL1423">
        <v>17</v>
      </c>
      <c r="FM1423">
        <v>17</v>
      </c>
      <c r="FN1423">
        <v>17</v>
      </c>
      <c r="FO1423">
        <v>17</v>
      </c>
      <c r="FP1423">
        <v>17</v>
      </c>
      <c r="FQ1423">
        <v>17</v>
      </c>
      <c r="FR1423">
        <v>17</v>
      </c>
    </row>
    <row r="1424" spans="2:174" x14ac:dyDescent="0.55000000000000004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  <c r="EM1424">
        <v>25</v>
      </c>
      <c r="EN1424">
        <v>25</v>
      </c>
      <c r="EO1424">
        <v>25</v>
      </c>
      <c r="EP1424">
        <v>25</v>
      </c>
      <c r="EQ1424">
        <v>25</v>
      </c>
      <c r="ER1424">
        <v>25</v>
      </c>
      <c r="ES1424">
        <v>25</v>
      </c>
      <c r="ET1424">
        <v>25</v>
      </c>
      <c r="EU1424">
        <v>25</v>
      </c>
      <c r="EV1424">
        <v>27</v>
      </c>
      <c r="EW1424">
        <v>27</v>
      </c>
      <c r="EX1424">
        <v>27</v>
      </c>
      <c r="EY1424">
        <v>27</v>
      </c>
      <c r="EZ1424">
        <v>27</v>
      </c>
      <c r="FA1424">
        <v>27</v>
      </c>
      <c r="FB1424">
        <v>27</v>
      </c>
      <c r="FC1424">
        <v>27</v>
      </c>
      <c r="FD1424">
        <v>27</v>
      </c>
      <c r="FE1424">
        <v>27</v>
      </c>
      <c r="FF1424">
        <v>27</v>
      </c>
      <c r="FG1424">
        <v>27</v>
      </c>
      <c r="FH1424">
        <v>27</v>
      </c>
      <c r="FI1424">
        <v>27</v>
      </c>
      <c r="FJ1424">
        <v>27</v>
      </c>
      <c r="FK1424">
        <v>28</v>
      </c>
      <c r="FL1424">
        <v>28</v>
      </c>
      <c r="FM1424">
        <v>28</v>
      </c>
      <c r="FN1424">
        <v>28</v>
      </c>
      <c r="FO1424">
        <v>28</v>
      </c>
      <c r="FP1424">
        <v>28</v>
      </c>
      <c r="FQ1424">
        <v>28</v>
      </c>
      <c r="FR1424">
        <v>28</v>
      </c>
    </row>
    <row r="1425" spans="2:174" x14ac:dyDescent="0.55000000000000004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  <c r="EM1425">
        <v>38</v>
      </c>
      <c r="EN1425">
        <v>38</v>
      </c>
      <c r="EO1425">
        <v>41</v>
      </c>
      <c r="EP1425">
        <v>41</v>
      </c>
      <c r="EQ1425">
        <v>41</v>
      </c>
      <c r="ER1425">
        <v>41</v>
      </c>
      <c r="ES1425">
        <v>41</v>
      </c>
      <c r="ET1425">
        <v>41</v>
      </c>
      <c r="EU1425">
        <v>45</v>
      </c>
      <c r="EV1425">
        <v>47</v>
      </c>
      <c r="EW1425">
        <v>47</v>
      </c>
      <c r="EX1425">
        <v>48</v>
      </c>
      <c r="EY1425">
        <v>50</v>
      </c>
      <c r="EZ1425">
        <v>50</v>
      </c>
      <c r="FA1425">
        <v>51</v>
      </c>
      <c r="FB1425">
        <v>53</v>
      </c>
      <c r="FC1425">
        <v>55</v>
      </c>
      <c r="FD1425">
        <v>56</v>
      </c>
      <c r="FE1425">
        <v>57</v>
      </c>
      <c r="FF1425">
        <v>57</v>
      </c>
      <c r="FG1425">
        <v>57</v>
      </c>
      <c r="FH1425">
        <v>57</v>
      </c>
      <c r="FI1425">
        <v>59</v>
      </c>
      <c r="FJ1425">
        <v>62</v>
      </c>
      <c r="FK1425">
        <v>65</v>
      </c>
      <c r="FL1425">
        <v>66</v>
      </c>
      <c r="FM1425">
        <v>66</v>
      </c>
      <c r="FN1425">
        <v>67</v>
      </c>
      <c r="FO1425">
        <v>68</v>
      </c>
      <c r="FP1425">
        <v>72</v>
      </c>
      <c r="FQ1425">
        <v>75</v>
      </c>
      <c r="FR1425">
        <v>76</v>
      </c>
    </row>
    <row r="1426" spans="2:174" x14ac:dyDescent="0.55000000000000004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  <c r="EM1426">
        <v>7</v>
      </c>
      <c r="EN1426">
        <v>7</v>
      </c>
      <c r="EO1426">
        <v>7</v>
      </c>
      <c r="EP1426">
        <v>7</v>
      </c>
      <c r="EQ1426">
        <v>7</v>
      </c>
      <c r="ER1426">
        <v>7</v>
      </c>
      <c r="ES1426">
        <v>7</v>
      </c>
      <c r="ET1426">
        <v>7</v>
      </c>
      <c r="EU1426">
        <v>8</v>
      </c>
      <c r="EV1426">
        <v>8</v>
      </c>
      <c r="EW1426">
        <v>8</v>
      </c>
      <c r="EX1426">
        <v>8</v>
      </c>
      <c r="EY1426">
        <v>8</v>
      </c>
      <c r="EZ1426">
        <v>8</v>
      </c>
      <c r="FA1426">
        <v>8</v>
      </c>
      <c r="FB1426">
        <v>8</v>
      </c>
      <c r="FC1426">
        <v>8</v>
      </c>
      <c r="FD1426">
        <v>8</v>
      </c>
      <c r="FE1426">
        <v>8</v>
      </c>
      <c r="FF1426">
        <v>8</v>
      </c>
      <c r="FG1426">
        <v>8</v>
      </c>
      <c r="FH1426">
        <v>8</v>
      </c>
      <c r="FI1426">
        <v>8</v>
      </c>
      <c r="FJ1426">
        <v>8</v>
      </c>
      <c r="FK1426">
        <v>8</v>
      </c>
      <c r="FL1426">
        <v>8</v>
      </c>
      <c r="FM1426">
        <v>8</v>
      </c>
      <c r="FN1426">
        <v>8</v>
      </c>
      <c r="FO1426">
        <v>8</v>
      </c>
      <c r="FP1426">
        <v>9</v>
      </c>
      <c r="FQ1426">
        <v>9</v>
      </c>
      <c r="FR1426">
        <v>9</v>
      </c>
    </row>
    <row r="1427" spans="2:174" x14ac:dyDescent="0.55000000000000004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  <c r="EM1427">
        <v>3</v>
      </c>
      <c r="EN1427">
        <v>3</v>
      </c>
      <c r="EO1427">
        <v>3</v>
      </c>
      <c r="EP1427">
        <v>3</v>
      </c>
      <c r="EQ1427">
        <v>3</v>
      </c>
      <c r="ER1427">
        <v>3</v>
      </c>
      <c r="ES1427">
        <v>3</v>
      </c>
      <c r="ET1427">
        <v>3</v>
      </c>
      <c r="EU1427">
        <v>3</v>
      </c>
      <c r="EV1427">
        <v>3</v>
      </c>
      <c r="EW1427">
        <v>3</v>
      </c>
      <c r="EX1427">
        <v>3</v>
      </c>
      <c r="EY1427">
        <v>3</v>
      </c>
      <c r="EZ1427">
        <v>3</v>
      </c>
      <c r="FA1427">
        <v>3</v>
      </c>
      <c r="FB1427">
        <v>4</v>
      </c>
      <c r="FC1427">
        <v>4</v>
      </c>
      <c r="FD1427">
        <v>4</v>
      </c>
      <c r="FE1427">
        <v>4</v>
      </c>
      <c r="FF1427">
        <v>4</v>
      </c>
      <c r="FG1427">
        <v>4</v>
      </c>
      <c r="FH1427">
        <v>4</v>
      </c>
      <c r="FI1427">
        <v>4</v>
      </c>
      <c r="FJ1427">
        <v>4</v>
      </c>
      <c r="FK1427">
        <v>4</v>
      </c>
      <c r="FL1427">
        <v>4</v>
      </c>
      <c r="FM1427">
        <v>4</v>
      </c>
      <c r="FN1427">
        <v>4</v>
      </c>
      <c r="FO1427">
        <v>5</v>
      </c>
      <c r="FP1427">
        <v>5</v>
      </c>
      <c r="FQ1427">
        <v>5</v>
      </c>
      <c r="FR1427">
        <v>5</v>
      </c>
    </row>
    <row r="1428" spans="2:174" x14ac:dyDescent="0.55000000000000004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1</v>
      </c>
      <c r="ES1428">
        <v>1</v>
      </c>
      <c r="ET1428">
        <v>1</v>
      </c>
      <c r="EU1428">
        <v>1</v>
      </c>
      <c r="EV1428">
        <v>1</v>
      </c>
      <c r="EW1428">
        <v>1</v>
      </c>
      <c r="EX1428">
        <v>1</v>
      </c>
      <c r="EY1428">
        <v>1</v>
      </c>
      <c r="EZ1428">
        <v>1</v>
      </c>
      <c r="FA1428">
        <v>1</v>
      </c>
      <c r="FB1428">
        <v>1</v>
      </c>
      <c r="FC1428">
        <v>1</v>
      </c>
      <c r="FD1428">
        <v>1</v>
      </c>
      <c r="FE1428">
        <v>1</v>
      </c>
      <c r="FF1428">
        <v>1</v>
      </c>
      <c r="FG1428">
        <v>1</v>
      </c>
      <c r="FH1428">
        <v>1</v>
      </c>
      <c r="FI1428">
        <v>1</v>
      </c>
      <c r="FJ1428">
        <v>1</v>
      </c>
      <c r="FK1428">
        <v>1</v>
      </c>
      <c r="FL1428">
        <v>1</v>
      </c>
      <c r="FM1428">
        <v>1</v>
      </c>
      <c r="FN1428">
        <v>1</v>
      </c>
      <c r="FO1428">
        <v>1</v>
      </c>
      <c r="FP1428">
        <v>1</v>
      </c>
      <c r="FQ1428">
        <v>1</v>
      </c>
      <c r="FR1428">
        <v>1</v>
      </c>
    </row>
    <row r="1429" spans="2:174" x14ac:dyDescent="0.55000000000000004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  <c r="EM1429">
        <v>23</v>
      </c>
      <c r="EN1429">
        <v>23</v>
      </c>
      <c r="EO1429">
        <v>23</v>
      </c>
      <c r="EP1429">
        <v>23</v>
      </c>
      <c r="EQ1429">
        <v>23</v>
      </c>
      <c r="ER1429">
        <v>23</v>
      </c>
      <c r="ES1429">
        <v>23</v>
      </c>
      <c r="ET1429">
        <v>23</v>
      </c>
      <c r="EU1429">
        <v>23</v>
      </c>
      <c r="EV1429">
        <v>23</v>
      </c>
      <c r="EW1429">
        <v>23</v>
      </c>
      <c r="EX1429">
        <v>23</v>
      </c>
      <c r="EY1429">
        <v>23</v>
      </c>
      <c r="EZ1429">
        <v>23</v>
      </c>
      <c r="FA1429">
        <v>23</v>
      </c>
      <c r="FB1429">
        <v>23</v>
      </c>
      <c r="FC1429">
        <v>23</v>
      </c>
      <c r="FD1429">
        <v>23</v>
      </c>
      <c r="FE1429">
        <v>23</v>
      </c>
      <c r="FF1429">
        <v>23</v>
      </c>
      <c r="FG1429">
        <v>23</v>
      </c>
      <c r="FH1429">
        <v>23</v>
      </c>
      <c r="FI1429">
        <v>23</v>
      </c>
      <c r="FJ1429">
        <v>23</v>
      </c>
      <c r="FK1429">
        <v>23</v>
      </c>
      <c r="FL1429">
        <v>23</v>
      </c>
      <c r="FM1429">
        <v>23</v>
      </c>
      <c r="FN1429">
        <v>23</v>
      </c>
      <c r="FO1429">
        <v>23</v>
      </c>
      <c r="FP1429">
        <v>23</v>
      </c>
      <c r="FQ1429">
        <v>23</v>
      </c>
      <c r="FR1429">
        <v>23</v>
      </c>
    </row>
    <row r="1430" spans="2:174" x14ac:dyDescent="0.55000000000000004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  <c r="EM1430">
        <v>45</v>
      </c>
      <c r="EN1430">
        <v>45</v>
      </c>
      <c r="EO1430">
        <v>45</v>
      </c>
      <c r="EP1430">
        <v>46</v>
      </c>
      <c r="EQ1430">
        <v>46</v>
      </c>
      <c r="ER1430">
        <v>46</v>
      </c>
      <c r="ES1430">
        <v>46</v>
      </c>
      <c r="ET1430">
        <v>46</v>
      </c>
      <c r="EU1430">
        <v>46</v>
      </c>
      <c r="EV1430">
        <v>46</v>
      </c>
      <c r="EW1430">
        <v>46</v>
      </c>
      <c r="EX1430">
        <v>46</v>
      </c>
      <c r="EY1430">
        <v>46</v>
      </c>
      <c r="EZ1430">
        <v>46</v>
      </c>
      <c r="FA1430">
        <v>46</v>
      </c>
      <c r="FB1430">
        <v>46</v>
      </c>
      <c r="FC1430">
        <v>46</v>
      </c>
      <c r="FD1430">
        <v>48</v>
      </c>
      <c r="FE1430">
        <v>49</v>
      </c>
      <c r="FF1430">
        <v>49</v>
      </c>
      <c r="FG1430">
        <v>49</v>
      </c>
      <c r="FH1430">
        <v>49</v>
      </c>
      <c r="FI1430">
        <v>49</v>
      </c>
      <c r="FJ1430">
        <v>49</v>
      </c>
      <c r="FK1430">
        <v>49</v>
      </c>
      <c r="FL1430">
        <v>49</v>
      </c>
      <c r="FM1430">
        <v>49</v>
      </c>
      <c r="FN1430">
        <v>49</v>
      </c>
      <c r="FO1430">
        <v>49</v>
      </c>
      <c r="FP1430">
        <v>49</v>
      </c>
      <c r="FQ1430">
        <v>49</v>
      </c>
      <c r="FR1430">
        <v>49</v>
      </c>
    </row>
    <row r="1431" spans="2:174" x14ac:dyDescent="0.55000000000000004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  <c r="EM1431">
        <v>1</v>
      </c>
      <c r="EN1431">
        <v>1</v>
      </c>
      <c r="EO1431">
        <v>1</v>
      </c>
      <c r="EP1431">
        <v>1</v>
      </c>
      <c r="EQ1431">
        <v>1</v>
      </c>
      <c r="ER1431">
        <v>1</v>
      </c>
      <c r="ES1431">
        <v>1</v>
      </c>
      <c r="ET1431">
        <v>1</v>
      </c>
      <c r="EU1431">
        <v>1</v>
      </c>
      <c r="EV1431">
        <v>1</v>
      </c>
      <c r="EW1431">
        <v>1</v>
      </c>
      <c r="EX1431">
        <v>1</v>
      </c>
      <c r="EY1431">
        <v>1</v>
      </c>
      <c r="EZ1431">
        <v>1</v>
      </c>
      <c r="FA1431">
        <v>1</v>
      </c>
      <c r="FB1431">
        <v>1</v>
      </c>
      <c r="FC1431">
        <v>1</v>
      </c>
      <c r="FD1431">
        <v>1</v>
      </c>
      <c r="FE1431">
        <v>1</v>
      </c>
      <c r="FF1431">
        <v>1</v>
      </c>
      <c r="FG1431">
        <v>1</v>
      </c>
      <c r="FH1431">
        <v>1</v>
      </c>
      <c r="FI1431">
        <v>1</v>
      </c>
      <c r="FJ1431">
        <v>1</v>
      </c>
      <c r="FK1431">
        <v>1</v>
      </c>
      <c r="FL1431">
        <v>1</v>
      </c>
      <c r="FM1431">
        <v>1</v>
      </c>
      <c r="FN1431">
        <v>1</v>
      </c>
      <c r="FO1431">
        <v>1</v>
      </c>
      <c r="FP1431">
        <v>1</v>
      </c>
      <c r="FQ1431">
        <v>1</v>
      </c>
      <c r="FR1431">
        <v>1</v>
      </c>
    </row>
    <row r="1432" spans="2:174" x14ac:dyDescent="0.55000000000000004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  <c r="EM1432">
        <v>27</v>
      </c>
      <c r="EN1432">
        <v>27</v>
      </c>
      <c r="EO1432">
        <v>27</v>
      </c>
      <c r="EP1432">
        <v>27</v>
      </c>
      <c r="EQ1432">
        <v>27</v>
      </c>
      <c r="ER1432">
        <v>27</v>
      </c>
      <c r="ES1432">
        <v>27</v>
      </c>
      <c r="ET1432">
        <v>27</v>
      </c>
      <c r="EU1432">
        <v>27</v>
      </c>
      <c r="EV1432">
        <v>28</v>
      </c>
      <c r="EW1432">
        <v>28</v>
      </c>
      <c r="EX1432">
        <v>28</v>
      </c>
      <c r="EY1432">
        <v>28</v>
      </c>
      <c r="EZ1432">
        <v>28</v>
      </c>
      <c r="FA1432">
        <v>28</v>
      </c>
      <c r="FB1432">
        <v>28</v>
      </c>
      <c r="FC1432">
        <v>28</v>
      </c>
      <c r="FD1432">
        <v>28</v>
      </c>
      <c r="FE1432">
        <v>28</v>
      </c>
      <c r="FF1432">
        <v>28</v>
      </c>
      <c r="FG1432">
        <v>28</v>
      </c>
      <c r="FH1432">
        <v>28</v>
      </c>
      <c r="FI1432">
        <v>29</v>
      </c>
      <c r="FJ1432">
        <v>29</v>
      </c>
      <c r="FK1432">
        <v>29</v>
      </c>
      <c r="FL1432">
        <v>29</v>
      </c>
      <c r="FM1432">
        <v>29</v>
      </c>
      <c r="FN1432">
        <v>29</v>
      </c>
      <c r="FO1432">
        <v>29</v>
      </c>
      <c r="FP1432">
        <v>29</v>
      </c>
      <c r="FQ1432">
        <v>30</v>
      </c>
      <c r="FR1432">
        <v>30</v>
      </c>
    </row>
    <row r="1433" spans="2:174" x14ac:dyDescent="0.55000000000000004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  <c r="EM1433">
        <v>84</v>
      </c>
      <c r="EN1433">
        <v>84</v>
      </c>
      <c r="EO1433">
        <v>83</v>
      </c>
      <c r="EP1433">
        <v>83</v>
      </c>
      <c r="EQ1433">
        <v>83</v>
      </c>
      <c r="ER1433">
        <v>83</v>
      </c>
      <c r="ES1433">
        <v>83</v>
      </c>
      <c r="ET1433">
        <v>83</v>
      </c>
      <c r="EU1433">
        <v>83</v>
      </c>
      <c r="EV1433">
        <v>83</v>
      </c>
      <c r="EW1433">
        <v>83</v>
      </c>
      <c r="EX1433">
        <v>85</v>
      </c>
      <c r="EY1433">
        <v>85</v>
      </c>
      <c r="EZ1433">
        <v>85</v>
      </c>
      <c r="FA1433">
        <v>85</v>
      </c>
      <c r="FB1433">
        <v>85</v>
      </c>
      <c r="FC1433">
        <v>86</v>
      </c>
      <c r="FD1433">
        <v>86</v>
      </c>
      <c r="FE1433">
        <v>86</v>
      </c>
      <c r="FF1433">
        <v>86</v>
      </c>
      <c r="FG1433">
        <v>86</v>
      </c>
      <c r="FH1433">
        <v>86</v>
      </c>
      <c r="FI1433">
        <v>86</v>
      </c>
      <c r="FJ1433">
        <v>87</v>
      </c>
      <c r="FK1433">
        <v>87</v>
      </c>
      <c r="FL1433">
        <v>87</v>
      </c>
      <c r="FM1433">
        <v>87</v>
      </c>
      <c r="FN1433">
        <v>87</v>
      </c>
      <c r="FO1433">
        <v>87</v>
      </c>
      <c r="FP1433">
        <v>87</v>
      </c>
      <c r="FQ1433">
        <v>87</v>
      </c>
      <c r="FR1433">
        <v>87</v>
      </c>
    </row>
    <row r="1434" spans="2:174" x14ac:dyDescent="0.55000000000000004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  <c r="EM1434">
        <v>54</v>
      </c>
      <c r="EN1434">
        <v>54</v>
      </c>
      <c r="EO1434">
        <v>54</v>
      </c>
      <c r="EP1434">
        <v>55</v>
      </c>
      <c r="EQ1434">
        <v>55</v>
      </c>
      <c r="ER1434">
        <v>55</v>
      </c>
      <c r="ES1434">
        <v>55</v>
      </c>
      <c r="ET1434">
        <v>55</v>
      </c>
      <c r="EU1434">
        <v>55</v>
      </c>
      <c r="EV1434">
        <v>55</v>
      </c>
      <c r="EW1434">
        <v>55</v>
      </c>
      <c r="EX1434">
        <v>55</v>
      </c>
      <c r="EY1434">
        <v>55</v>
      </c>
      <c r="EZ1434">
        <v>55</v>
      </c>
      <c r="FA1434">
        <v>55</v>
      </c>
      <c r="FB1434">
        <v>57</v>
      </c>
      <c r="FC1434">
        <v>57</v>
      </c>
      <c r="FD1434">
        <v>57</v>
      </c>
      <c r="FE1434">
        <v>57</v>
      </c>
      <c r="FF1434">
        <v>57</v>
      </c>
      <c r="FG1434">
        <v>57</v>
      </c>
      <c r="FH1434">
        <v>57</v>
      </c>
      <c r="FI1434">
        <v>57</v>
      </c>
      <c r="FJ1434">
        <v>57</v>
      </c>
      <c r="FK1434">
        <v>57</v>
      </c>
      <c r="FL1434">
        <v>57</v>
      </c>
      <c r="FM1434">
        <v>57</v>
      </c>
      <c r="FN1434">
        <v>57</v>
      </c>
      <c r="FO1434">
        <v>57</v>
      </c>
      <c r="FP1434">
        <v>57</v>
      </c>
      <c r="FQ1434">
        <v>59</v>
      </c>
      <c r="FR1434">
        <v>59</v>
      </c>
    </row>
    <row r="1435" spans="2:174" x14ac:dyDescent="0.55000000000000004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  <c r="EM1435">
        <v>24</v>
      </c>
      <c r="EN1435">
        <v>25</v>
      </c>
      <c r="EO1435">
        <v>25</v>
      </c>
      <c r="EP1435">
        <v>25</v>
      </c>
      <c r="EQ1435">
        <v>26</v>
      </c>
      <c r="ER1435">
        <v>26</v>
      </c>
      <c r="ES1435">
        <v>27</v>
      </c>
      <c r="ET1435">
        <v>27</v>
      </c>
      <c r="EU1435">
        <v>28</v>
      </c>
      <c r="EV1435">
        <v>28</v>
      </c>
      <c r="EW1435">
        <v>28</v>
      </c>
      <c r="EX1435">
        <v>28</v>
      </c>
      <c r="EY1435">
        <v>28</v>
      </c>
      <c r="EZ1435">
        <v>28</v>
      </c>
      <c r="FA1435">
        <v>28</v>
      </c>
      <c r="FB1435">
        <v>26</v>
      </c>
      <c r="FC1435">
        <v>26</v>
      </c>
      <c r="FD1435">
        <v>26</v>
      </c>
      <c r="FE1435">
        <v>26</v>
      </c>
      <c r="FF1435">
        <v>26</v>
      </c>
      <c r="FG1435">
        <v>26</v>
      </c>
      <c r="FH1435">
        <v>26</v>
      </c>
      <c r="FI1435">
        <v>26</v>
      </c>
      <c r="FJ1435">
        <v>26</v>
      </c>
      <c r="FK1435">
        <v>26</v>
      </c>
      <c r="FL1435">
        <v>28</v>
      </c>
      <c r="FM1435">
        <v>28</v>
      </c>
      <c r="FN1435">
        <v>27</v>
      </c>
      <c r="FO1435">
        <v>27</v>
      </c>
      <c r="FP1435">
        <v>27</v>
      </c>
      <c r="FQ1435">
        <v>27</v>
      </c>
      <c r="FR1435">
        <v>27</v>
      </c>
    </row>
    <row r="1436" spans="2:174" x14ac:dyDescent="0.55000000000000004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  <c r="EM1436">
        <v>32</v>
      </c>
      <c r="EN1436">
        <v>32</v>
      </c>
      <c r="EO1436">
        <v>32</v>
      </c>
      <c r="EP1436">
        <v>33</v>
      </c>
      <c r="EQ1436">
        <v>33</v>
      </c>
      <c r="ER1436">
        <v>33</v>
      </c>
      <c r="ES1436">
        <v>33</v>
      </c>
      <c r="ET1436">
        <v>33</v>
      </c>
      <c r="EU1436">
        <v>33</v>
      </c>
      <c r="EV1436">
        <v>35</v>
      </c>
      <c r="EW1436">
        <v>35</v>
      </c>
      <c r="EX1436">
        <v>35</v>
      </c>
      <c r="EY1436">
        <v>35</v>
      </c>
      <c r="EZ1436">
        <v>35</v>
      </c>
      <c r="FA1436">
        <v>35</v>
      </c>
      <c r="FB1436">
        <v>36</v>
      </c>
      <c r="FC1436">
        <v>37</v>
      </c>
      <c r="FD1436">
        <v>37</v>
      </c>
      <c r="FE1436">
        <v>38</v>
      </c>
      <c r="FF1436">
        <v>38</v>
      </c>
      <c r="FG1436">
        <v>38</v>
      </c>
      <c r="FH1436">
        <v>38</v>
      </c>
      <c r="FI1436">
        <v>38</v>
      </c>
      <c r="FJ1436">
        <v>38</v>
      </c>
      <c r="FK1436">
        <v>38</v>
      </c>
      <c r="FL1436">
        <v>38</v>
      </c>
      <c r="FM1436">
        <v>38</v>
      </c>
      <c r="FN1436">
        <v>38</v>
      </c>
      <c r="FO1436">
        <v>38</v>
      </c>
      <c r="FP1436">
        <v>39</v>
      </c>
      <c r="FQ1436">
        <v>39</v>
      </c>
      <c r="FR1436">
        <v>39</v>
      </c>
    </row>
    <row r="1437" spans="2:174" x14ac:dyDescent="0.55000000000000004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  <c r="EM1437">
        <v>166</v>
      </c>
      <c r="EN1437">
        <v>166</v>
      </c>
      <c r="EO1437">
        <v>166</v>
      </c>
      <c r="EP1437">
        <v>167</v>
      </c>
      <c r="EQ1437">
        <v>167</v>
      </c>
      <c r="ER1437">
        <v>167</v>
      </c>
      <c r="ES1437">
        <v>168</v>
      </c>
      <c r="ET1437">
        <v>169</v>
      </c>
      <c r="EU1437">
        <v>169</v>
      </c>
      <c r="EV1437">
        <v>170</v>
      </c>
      <c r="EW1437">
        <v>170</v>
      </c>
      <c r="EX1437">
        <v>170</v>
      </c>
      <c r="EY1437">
        <v>170</v>
      </c>
      <c r="EZ1437">
        <v>170</v>
      </c>
      <c r="FA1437">
        <v>172</v>
      </c>
      <c r="FB1437">
        <v>172</v>
      </c>
      <c r="FC1437">
        <v>172</v>
      </c>
      <c r="FD1437">
        <v>172</v>
      </c>
      <c r="FE1437">
        <v>173</v>
      </c>
      <c r="FF1437">
        <v>173</v>
      </c>
      <c r="FG1437">
        <v>174</v>
      </c>
      <c r="FH1437">
        <v>175</v>
      </c>
      <c r="FI1437">
        <v>175</v>
      </c>
      <c r="FJ1437">
        <v>175</v>
      </c>
      <c r="FK1437">
        <v>175</v>
      </c>
      <c r="FL1437">
        <v>178</v>
      </c>
      <c r="FM1437">
        <v>178</v>
      </c>
      <c r="FN1437">
        <v>178</v>
      </c>
      <c r="FO1437">
        <v>179</v>
      </c>
      <c r="FP1437">
        <v>181</v>
      </c>
      <c r="FQ1437">
        <v>181</v>
      </c>
      <c r="FR1437">
        <v>183</v>
      </c>
    </row>
    <row r="1438" spans="2:174" x14ac:dyDescent="0.55000000000000004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  <c r="EM1438">
        <v>39</v>
      </c>
      <c r="EN1438">
        <v>39</v>
      </c>
      <c r="EO1438">
        <v>41</v>
      </c>
      <c r="EP1438">
        <v>42</v>
      </c>
      <c r="EQ1438">
        <v>42</v>
      </c>
      <c r="ER1438">
        <v>42</v>
      </c>
      <c r="ES1438">
        <v>42</v>
      </c>
      <c r="ET1438">
        <v>42</v>
      </c>
      <c r="EU1438">
        <v>42</v>
      </c>
      <c r="EV1438">
        <v>42</v>
      </c>
      <c r="EW1438">
        <v>42</v>
      </c>
      <c r="EX1438">
        <v>42</v>
      </c>
      <c r="EY1438">
        <v>42</v>
      </c>
      <c r="EZ1438">
        <v>42</v>
      </c>
      <c r="FA1438">
        <v>42</v>
      </c>
      <c r="FB1438">
        <v>42</v>
      </c>
      <c r="FC1438">
        <v>43</v>
      </c>
      <c r="FD1438">
        <v>43</v>
      </c>
      <c r="FE1438">
        <v>43</v>
      </c>
      <c r="FF1438">
        <v>43</v>
      </c>
      <c r="FG1438">
        <v>43</v>
      </c>
      <c r="FH1438">
        <v>43</v>
      </c>
      <c r="FI1438">
        <v>43</v>
      </c>
      <c r="FJ1438">
        <v>43</v>
      </c>
      <c r="FK1438">
        <v>43</v>
      </c>
      <c r="FL1438">
        <v>43</v>
      </c>
      <c r="FM1438">
        <v>43</v>
      </c>
      <c r="FN1438">
        <v>43</v>
      </c>
      <c r="FO1438">
        <v>43</v>
      </c>
      <c r="FP1438">
        <v>43</v>
      </c>
      <c r="FQ1438">
        <v>43</v>
      </c>
      <c r="FR1438">
        <v>43</v>
      </c>
    </row>
    <row r="1439" spans="2:174" x14ac:dyDescent="0.55000000000000004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  <c r="EV1439">
        <v>0</v>
      </c>
      <c r="EW1439">
        <v>0</v>
      </c>
      <c r="EX1439">
        <v>0</v>
      </c>
      <c r="EY1439">
        <v>0</v>
      </c>
      <c r="EZ1439">
        <v>0</v>
      </c>
      <c r="FA1439">
        <v>0</v>
      </c>
      <c r="FB1439">
        <v>0</v>
      </c>
      <c r="FC1439">
        <v>0</v>
      </c>
      <c r="FD1439">
        <v>0</v>
      </c>
      <c r="FE1439">
        <v>0</v>
      </c>
      <c r="FF1439">
        <v>0</v>
      </c>
      <c r="FG1439">
        <v>0</v>
      </c>
      <c r="FH1439">
        <v>0</v>
      </c>
      <c r="FI1439">
        <v>0</v>
      </c>
      <c r="FJ1439">
        <v>0</v>
      </c>
      <c r="FK1439">
        <v>0</v>
      </c>
      <c r="FL1439">
        <v>0</v>
      </c>
      <c r="FM1439">
        <v>0</v>
      </c>
      <c r="FN1439">
        <v>0</v>
      </c>
      <c r="FO1439">
        <v>0</v>
      </c>
      <c r="FP1439">
        <v>0</v>
      </c>
      <c r="FQ1439">
        <v>0</v>
      </c>
      <c r="FR1439">
        <v>0</v>
      </c>
    </row>
    <row r="1440" spans="2:174" x14ac:dyDescent="0.55000000000000004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  <c r="EM1440">
        <v>55</v>
      </c>
      <c r="EN1440">
        <v>55</v>
      </c>
      <c r="EO1440">
        <v>56</v>
      </c>
      <c r="EP1440">
        <v>56</v>
      </c>
      <c r="EQ1440">
        <v>57</v>
      </c>
      <c r="ER1440">
        <v>57</v>
      </c>
      <c r="ES1440">
        <v>57</v>
      </c>
      <c r="ET1440">
        <v>57</v>
      </c>
      <c r="EU1440">
        <v>58</v>
      </c>
      <c r="EV1440">
        <v>58</v>
      </c>
      <c r="EW1440">
        <v>58</v>
      </c>
      <c r="EX1440">
        <v>59</v>
      </c>
      <c r="EY1440">
        <v>60</v>
      </c>
      <c r="EZ1440">
        <v>60</v>
      </c>
      <c r="FA1440">
        <v>60</v>
      </c>
      <c r="FB1440">
        <v>60</v>
      </c>
      <c r="FC1440">
        <v>60</v>
      </c>
      <c r="FD1440">
        <v>60</v>
      </c>
      <c r="FE1440">
        <v>60</v>
      </c>
      <c r="FF1440">
        <v>60</v>
      </c>
      <c r="FG1440">
        <v>61</v>
      </c>
      <c r="FH1440">
        <v>61</v>
      </c>
      <c r="FI1440">
        <v>61</v>
      </c>
      <c r="FJ1440">
        <v>61</v>
      </c>
      <c r="FK1440">
        <v>61</v>
      </c>
      <c r="FL1440">
        <v>61</v>
      </c>
      <c r="FM1440">
        <v>61</v>
      </c>
      <c r="FN1440">
        <v>61</v>
      </c>
      <c r="FO1440">
        <v>61</v>
      </c>
      <c r="FP1440">
        <v>63</v>
      </c>
      <c r="FQ1440">
        <v>63</v>
      </c>
      <c r="FR1440">
        <v>63</v>
      </c>
    </row>
    <row r="1441" spans="2:174" x14ac:dyDescent="0.55000000000000004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  <c r="EM1441">
        <v>20</v>
      </c>
      <c r="EN1441">
        <v>20</v>
      </c>
      <c r="EO1441">
        <v>20</v>
      </c>
      <c r="EP1441">
        <v>20</v>
      </c>
      <c r="EQ1441">
        <v>20</v>
      </c>
      <c r="ER1441">
        <v>20</v>
      </c>
      <c r="ES1441">
        <v>20</v>
      </c>
      <c r="ET1441">
        <v>20</v>
      </c>
      <c r="EU1441">
        <v>20</v>
      </c>
      <c r="EV1441">
        <v>20</v>
      </c>
      <c r="EW1441">
        <v>20</v>
      </c>
      <c r="EX1441">
        <v>20</v>
      </c>
      <c r="EY1441">
        <v>20</v>
      </c>
      <c r="EZ1441">
        <v>20</v>
      </c>
      <c r="FA1441">
        <v>20</v>
      </c>
      <c r="FB1441">
        <v>21</v>
      </c>
      <c r="FC1441">
        <v>23</v>
      </c>
      <c r="FD1441">
        <v>23</v>
      </c>
      <c r="FE1441">
        <v>24</v>
      </c>
      <c r="FF1441">
        <v>24</v>
      </c>
      <c r="FG1441">
        <v>24</v>
      </c>
      <c r="FH1441">
        <v>24</v>
      </c>
      <c r="FI1441">
        <v>24</v>
      </c>
      <c r="FJ1441">
        <v>24</v>
      </c>
      <c r="FK1441">
        <v>24</v>
      </c>
      <c r="FL1441">
        <v>24</v>
      </c>
      <c r="FM1441">
        <v>24</v>
      </c>
      <c r="FN1441">
        <v>25</v>
      </c>
      <c r="FO1441">
        <v>26</v>
      </c>
      <c r="FP1441">
        <v>27</v>
      </c>
      <c r="FQ1441">
        <v>27</v>
      </c>
      <c r="FR1441">
        <v>27</v>
      </c>
    </row>
    <row r="1442" spans="2:174" x14ac:dyDescent="0.55000000000000004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  <c r="EM1442">
        <v>4</v>
      </c>
      <c r="EN1442">
        <v>4</v>
      </c>
      <c r="EO1442">
        <v>4</v>
      </c>
      <c r="EP1442">
        <v>4</v>
      </c>
      <c r="EQ1442">
        <v>4</v>
      </c>
      <c r="ER1442">
        <v>5</v>
      </c>
      <c r="ES1442">
        <v>5</v>
      </c>
      <c r="ET1442">
        <v>5</v>
      </c>
      <c r="EU1442">
        <v>5</v>
      </c>
      <c r="EV1442">
        <v>5</v>
      </c>
      <c r="EW1442">
        <v>5</v>
      </c>
      <c r="EX1442">
        <v>5</v>
      </c>
      <c r="EY1442">
        <v>5</v>
      </c>
      <c r="EZ1442">
        <v>5</v>
      </c>
      <c r="FA1442">
        <v>5</v>
      </c>
      <c r="FB1442">
        <v>5</v>
      </c>
      <c r="FC1442">
        <v>5</v>
      </c>
      <c r="FD1442">
        <v>5</v>
      </c>
      <c r="FE1442">
        <v>5</v>
      </c>
      <c r="FF1442">
        <v>5</v>
      </c>
      <c r="FG1442">
        <v>6</v>
      </c>
      <c r="FH1442">
        <v>6</v>
      </c>
      <c r="FI1442">
        <v>6</v>
      </c>
      <c r="FJ1442">
        <v>6</v>
      </c>
      <c r="FK1442">
        <v>6</v>
      </c>
      <c r="FL1442">
        <v>6</v>
      </c>
      <c r="FM1442">
        <v>6</v>
      </c>
      <c r="FN1442">
        <v>6</v>
      </c>
      <c r="FO1442">
        <v>6</v>
      </c>
      <c r="FP1442">
        <v>6</v>
      </c>
      <c r="FQ1442">
        <v>6</v>
      </c>
      <c r="FR1442">
        <v>6</v>
      </c>
    </row>
    <row r="1443" spans="2:174" x14ac:dyDescent="0.55000000000000004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  <c r="EM1443">
        <v>3</v>
      </c>
      <c r="EN1443">
        <v>3</v>
      </c>
      <c r="EO1443">
        <v>3</v>
      </c>
      <c r="EP1443">
        <v>3</v>
      </c>
      <c r="EQ1443">
        <v>3</v>
      </c>
      <c r="ER1443">
        <v>3</v>
      </c>
      <c r="ES1443">
        <v>3</v>
      </c>
      <c r="ET1443">
        <v>3</v>
      </c>
      <c r="EU1443">
        <v>3</v>
      </c>
      <c r="EV1443">
        <v>3</v>
      </c>
      <c r="EW1443">
        <v>3</v>
      </c>
      <c r="EX1443">
        <v>4</v>
      </c>
      <c r="EY1443">
        <v>4</v>
      </c>
      <c r="EZ1443">
        <v>4</v>
      </c>
      <c r="FA1443">
        <v>5</v>
      </c>
      <c r="FB1443">
        <v>6</v>
      </c>
      <c r="FC1443">
        <v>6</v>
      </c>
      <c r="FD1443">
        <v>6</v>
      </c>
      <c r="FE1443">
        <v>7</v>
      </c>
      <c r="FF1443">
        <v>7</v>
      </c>
      <c r="FG1443">
        <v>7</v>
      </c>
      <c r="FH1443">
        <v>7</v>
      </c>
      <c r="FI1443">
        <v>8</v>
      </c>
      <c r="FJ1443">
        <v>8</v>
      </c>
      <c r="FK1443">
        <v>8</v>
      </c>
      <c r="FL1443">
        <v>8</v>
      </c>
      <c r="FM1443">
        <v>8</v>
      </c>
      <c r="FN1443">
        <v>8</v>
      </c>
      <c r="FO1443">
        <v>8</v>
      </c>
      <c r="FP1443">
        <v>9</v>
      </c>
      <c r="FQ1443">
        <v>9</v>
      </c>
      <c r="FR1443">
        <v>9</v>
      </c>
    </row>
    <row r="1444" spans="2:174" x14ac:dyDescent="0.55000000000000004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  <c r="EM1444">
        <v>42</v>
      </c>
      <c r="EN1444">
        <v>42</v>
      </c>
      <c r="EO1444">
        <v>42</v>
      </c>
      <c r="EP1444">
        <v>43</v>
      </c>
      <c r="EQ1444">
        <v>43</v>
      </c>
      <c r="ER1444">
        <v>43</v>
      </c>
      <c r="ES1444">
        <v>43</v>
      </c>
      <c r="ET1444">
        <v>43</v>
      </c>
      <c r="EU1444">
        <v>43</v>
      </c>
      <c r="EV1444">
        <v>43</v>
      </c>
      <c r="EW1444">
        <v>43</v>
      </c>
      <c r="EX1444">
        <v>43</v>
      </c>
      <c r="EY1444">
        <v>44</v>
      </c>
      <c r="EZ1444">
        <v>44</v>
      </c>
      <c r="FA1444">
        <v>44</v>
      </c>
      <c r="FB1444">
        <v>45</v>
      </c>
      <c r="FC1444">
        <v>45</v>
      </c>
      <c r="FD1444">
        <v>45</v>
      </c>
      <c r="FE1444">
        <v>46</v>
      </c>
      <c r="FF1444">
        <v>46</v>
      </c>
      <c r="FG1444">
        <v>46</v>
      </c>
      <c r="FH1444">
        <v>46</v>
      </c>
      <c r="FI1444">
        <v>46</v>
      </c>
      <c r="FJ1444">
        <v>46</v>
      </c>
      <c r="FK1444">
        <v>46</v>
      </c>
      <c r="FL1444">
        <v>46</v>
      </c>
      <c r="FM1444">
        <v>46</v>
      </c>
      <c r="FN1444">
        <v>47</v>
      </c>
      <c r="FO1444">
        <v>47</v>
      </c>
      <c r="FP1444">
        <v>47</v>
      </c>
      <c r="FQ1444">
        <v>48</v>
      </c>
      <c r="FR1444">
        <v>48</v>
      </c>
    </row>
    <row r="1445" spans="2:174" x14ac:dyDescent="0.55000000000000004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  <c r="EM1445">
        <v>8</v>
      </c>
      <c r="EN1445">
        <v>8</v>
      </c>
      <c r="EO1445">
        <v>8</v>
      </c>
      <c r="EP1445">
        <v>8</v>
      </c>
      <c r="EQ1445">
        <v>8</v>
      </c>
      <c r="ER1445">
        <v>8</v>
      </c>
      <c r="ES1445">
        <v>8</v>
      </c>
      <c r="ET1445">
        <v>8</v>
      </c>
      <c r="EU1445">
        <v>8</v>
      </c>
      <c r="EV1445">
        <v>10</v>
      </c>
      <c r="EW1445">
        <v>10</v>
      </c>
      <c r="EX1445">
        <v>9</v>
      </c>
      <c r="EY1445">
        <v>9</v>
      </c>
      <c r="EZ1445">
        <v>9</v>
      </c>
      <c r="FA1445">
        <v>9</v>
      </c>
      <c r="FB1445">
        <v>9</v>
      </c>
      <c r="FC1445">
        <v>9</v>
      </c>
      <c r="FD1445">
        <v>9</v>
      </c>
      <c r="FE1445">
        <v>10</v>
      </c>
      <c r="FF1445">
        <v>10</v>
      </c>
      <c r="FG1445">
        <v>10</v>
      </c>
      <c r="FH1445">
        <v>10</v>
      </c>
      <c r="FI1445">
        <v>11</v>
      </c>
      <c r="FJ1445">
        <v>11</v>
      </c>
      <c r="FK1445">
        <v>11</v>
      </c>
      <c r="FL1445">
        <v>12</v>
      </c>
      <c r="FM1445">
        <v>12</v>
      </c>
      <c r="FN1445">
        <v>12</v>
      </c>
      <c r="FO1445">
        <v>12</v>
      </c>
      <c r="FP1445">
        <v>12</v>
      </c>
      <c r="FQ1445">
        <v>12</v>
      </c>
      <c r="FR1445">
        <v>12</v>
      </c>
    </row>
    <row r="1446" spans="2:174" x14ac:dyDescent="0.55000000000000004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  <c r="EM1446">
        <v>31</v>
      </c>
      <c r="EN1446">
        <v>31</v>
      </c>
      <c r="EO1446">
        <v>31</v>
      </c>
      <c r="EP1446">
        <v>31</v>
      </c>
      <c r="EQ1446">
        <v>31</v>
      </c>
      <c r="ER1446">
        <v>31</v>
      </c>
      <c r="ES1446">
        <v>31</v>
      </c>
      <c r="ET1446">
        <v>31</v>
      </c>
      <c r="EU1446">
        <v>31</v>
      </c>
      <c r="EV1446">
        <v>30</v>
      </c>
      <c r="EW1446">
        <v>30</v>
      </c>
      <c r="EX1446">
        <v>30</v>
      </c>
      <c r="EY1446">
        <v>30</v>
      </c>
      <c r="EZ1446">
        <v>30</v>
      </c>
      <c r="FA1446">
        <v>30</v>
      </c>
      <c r="FB1446">
        <v>30</v>
      </c>
      <c r="FC1446">
        <v>30</v>
      </c>
      <c r="FD1446">
        <v>30</v>
      </c>
      <c r="FE1446">
        <v>30</v>
      </c>
      <c r="FF1446">
        <v>30</v>
      </c>
      <c r="FG1446">
        <v>30</v>
      </c>
      <c r="FH1446">
        <v>30</v>
      </c>
      <c r="FI1446">
        <v>30</v>
      </c>
      <c r="FJ1446">
        <v>30</v>
      </c>
      <c r="FK1446">
        <v>30</v>
      </c>
      <c r="FL1446">
        <v>30</v>
      </c>
      <c r="FM1446">
        <v>30</v>
      </c>
      <c r="FN1446">
        <v>30</v>
      </c>
      <c r="FO1446">
        <v>30</v>
      </c>
      <c r="FP1446">
        <v>30</v>
      </c>
      <c r="FQ1446">
        <v>31</v>
      </c>
      <c r="FR1446">
        <v>31</v>
      </c>
    </row>
    <row r="1447" spans="2:174" x14ac:dyDescent="0.55000000000000004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  <c r="EM1447">
        <v>1</v>
      </c>
      <c r="EN1447">
        <v>1</v>
      </c>
      <c r="EO1447">
        <v>1</v>
      </c>
      <c r="EP1447">
        <v>1</v>
      </c>
      <c r="EQ1447">
        <v>1</v>
      </c>
      <c r="ER1447">
        <v>2</v>
      </c>
      <c r="ES1447">
        <v>3</v>
      </c>
      <c r="ET1447">
        <v>3</v>
      </c>
      <c r="EU1447">
        <v>3</v>
      </c>
      <c r="EV1447">
        <v>3</v>
      </c>
      <c r="EW1447">
        <v>3</v>
      </c>
      <c r="EX1447">
        <v>3</v>
      </c>
      <c r="EY1447">
        <v>3</v>
      </c>
      <c r="EZ1447">
        <v>3</v>
      </c>
      <c r="FA1447">
        <v>3</v>
      </c>
      <c r="FB1447">
        <v>3</v>
      </c>
      <c r="FC1447">
        <v>3</v>
      </c>
      <c r="FD1447">
        <v>3</v>
      </c>
      <c r="FE1447">
        <v>5</v>
      </c>
      <c r="FF1447">
        <v>5</v>
      </c>
      <c r="FG1447">
        <v>5</v>
      </c>
      <c r="FH1447">
        <v>5</v>
      </c>
      <c r="FI1447">
        <v>5</v>
      </c>
      <c r="FJ1447">
        <v>5</v>
      </c>
      <c r="FK1447">
        <v>5</v>
      </c>
      <c r="FL1447">
        <v>5</v>
      </c>
      <c r="FM1447">
        <v>5</v>
      </c>
      <c r="FN1447">
        <v>5</v>
      </c>
      <c r="FO1447">
        <v>5</v>
      </c>
      <c r="FP1447">
        <v>5</v>
      </c>
      <c r="FQ1447">
        <v>5</v>
      </c>
      <c r="FR1447">
        <v>5</v>
      </c>
    </row>
    <row r="1448" spans="2:174" x14ac:dyDescent="0.55000000000000004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  <c r="EM1448">
        <v>13</v>
      </c>
      <c r="EN1448">
        <v>13</v>
      </c>
      <c r="EO1448">
        <v>13</v>
      </c>
      <c r="EP1448">
        <v>13</v>
      </c>
      <c r="EQ1448">
        <v>13</v>
      </c>
      <c r="ER1448">
        <v>14</v>
      </c>
      <c r="ES1448">
        <v>14</v>
      </c>
      <c r="ET1448">
        <v>14</v>
      </c>
      <c r="EU1448">
        <v>14</v>
      </c>
      <c r="EV1448">
        <v>14</v>
      </c>
      <c r="EW1448">
        <v>14</v>
      </c>
      <c r="EX1448">
        <v>14</v>
      </c>
      <c r="EY1448">
        <v>14</v>
      </c>
      <c r="EZ1448">
        <v>14</v>
      </c>
      <c r="FA1448">
        <v>14</v>
      </c>
      <c r="FB1448">
        <v>14</v>
      </c>
      <c r="FC1448">
        <v>14</v>
      </c>
      <c r="FD1448">
        <v>14</v>
      </c>
      <c r="FE1448">
        <v>14</v>
      </c>
      <c r="FF1448">
        <v>14</v>
      </c>
      <c r="FG1448">
        <v>14</v>
      </c>
      <c r="FH1448">
        <v>14</v>
      </c>
      <c r="FI1448">
        <v>14</v>
      </c>
      <c r="FJ1448">
        <v>14</v>
      </c>
      <c r="FK1448">
        <v>14</v>
      </c>
      <c r="FL1448">
        <v>14</v>
      </c>
      <c r="FM1448">
        <v>14</v>
      </c>
      <c r="FN1448">
        <v>14</v>
      </c>
      <c r="FO1448">
        <v>14</v>
      </c>
      <c r="FP1448">
        <v>14</v>
      </c>
      <c r="FQ1448">
        <v>14</v>
      </c>
      <c r="FR1448">
        <v>14</v>
      </c>
    </row>
    <row r="1449" spans="2:174" x14ac:dyDescent="0.55000000000000004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  <c r="EM1449">
        <v>2</v>
      </c>
      <c r="EN1449">
        <v>2</v>
      </c>
      <c r="EO1449">
        <v>2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4</v>
      </c>
      <c r="EV1449">
        <v>5</v>
      </c>
      <c r="EW1449">
        <v>5</v>
      </c>
      <c r="EX1449">
        <v>5</v>
      </c>
      <c r="EY1449">
        <v>5</v>
      </c>
      <c r="EZ1449">
        <v>5</v>
      </c>
      <c r="FA1449">
        <v>5</v>
      </c>
      <c r="FB1449">
        <v>5</v>
      </c>
      <c r="FC1449">
        <v>5</v>
      </c>
      <c r="FD1449">
        <v>5</v>
      </c>
      <c r="FE1449">
        <v>5</v>
      </c>
      <c r="FF1449">
        <v>5</v>
      </c>
      <c r="FG1449">
        <v>5</v>
      </c>
      <c r="FH1449">
        <v>5</v>
      </c>
      <c r="FI1449">
        <v>5</v>
      </c>
      <c r="FJ1449">
        <v>5</v>
      </c>
      <c r="FK1449">
        <v>5</v>
      </c>
      <c r="FL1449">
        <v>5</v>
      </c>
      <c r="FM1449">
        <v>5</v>
      </c>
      <c r="FN1449">
        <v>5</v>
      </c>
      <c r="FO1449">
        <v>5</v>
      </c>
      <c r="FP1449">
        <v>5</v>
      </c>
      <c r="FQ1449">
        <v>5</v>
      </c>
      <c r="FR1449">
        <v>5</v>
      </c>
    </row>
    <row r="1450" spans="2:174" x14ac:dyDescent="0.55000000000000004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  <c r="EM1450">
        <v>3</v>
      </c>
      <c r="EN1450">
        <v>3</v>
      </c>
      <c r="EO1450">
        <v>3</v>
      </c>
      <c r="EP1450">
        <v>3</v>
      </c>
      <c r="EQ1450">
        <v>3</v>
      </c>
      <c r="ER1450">
        <v>3</v>
      </c>
      <c r="ES1450">
        <v>3</v>
      </c>
      <c r="ET1450">
        <v>4</v>
      </c>
      <c r="EU1450">
        <v>4</v>
      </c>
      <c r="EV1450">
        <v>4</v>
      </c>
      <c r="EW1450">
        <v>4</v>
      </c>
      <c r="EX1450">
        <v>4</v>
      </c>
      <c r="EY1450">
        <v>4</v>
      </c>
      <c r="EZ1450">
        <v>4</v>
      </c>
      <c r="FA1450">
        <v>4</v>
      </c>
      <c r="FB1450">
        <v>4</v>
      </c>
      <c r="FC1450">
        <v>4</v>
      </c>
      <c r="FD1450">
        <v>4</v>
      </c>
      <c r="FE1450">
        <v>4</v>
      </c>
      <c r="FF1450">
        <v>4</v>
      </c>
      <c r="FG1450">
        <v>4</v>
      </c>
      <c r="FH1450">
        <v>4</v>
      </c>
      <c r="FI1450">
        <v>4</v>
      </c>
      <c r="FJ1450">
        <v>4</v>
      </c>
      <c r="FK1450">
        <v>4</v>
      </c>
      <c r="FL1450">
        <v>4</v>
      </c>
      <c r="FM1450">
        <v>4</v>
      </c>
      <c r="FN1450">
        <v>4</v>
      </c>
      <c r="FO1450">
        <v>4</v>
      </c>
      <c r="FP1450">
        <v>4</v>
      </c>
      <c r="FQ1450">
        <v>4</v>
      </c>
      <c r="FR1450">
        <v>4</v>
      </c>
    </row>
    <row r="1451" spans="2:174" x14ac:dyDescent="0.55000000000000004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  <c r="EV1451">
        <v>1</v>
      </c>
      <c r="EW1451">
        <v>1</v>
      </c>
      <c r="EX1451">
        <v>1</v>
      </c>
      <c r="EY1451">
        <v>1</v>
      </c>
      <c r="EZ1451">
        <v>1</v>
      </c>
      <c r="FA1451">
        <v>1</v>
      </c>
      <c r="FB1451">
        <v>1</v>
      </c>
      <c r="FC1451">
        <v>1</v>
      </c>
      <c r="FD1451">
        <v>1</v>
      </c>
      <c r="FE1451">
        <v>1</v>
      </c>
      <c r="FF1451">
        <v>1</v>
      </c>
      <c r="FG1451">
        <v>1</v>
      </c>
      <c r="FH1451">
        <v>1</v>
      </c>
      <c r="FI1451">
        <v>1</v>
      </c>
      <c r="FJ1451">
        <v>1</v>
      </c>
      <c r="FK1451">
        <v>1</v>
      </c>
      <c r="FL1451">
        <v>1</v>
      </c>
      <c r="FM1451">
        <v>1</v>
      </c>
      <c r="FN1451">
        <v>1</v>
      </c>
      <c r="FO1451">
        <v>1</v>
      </c>
      <c r="FP1451">
        <v>1</v>
      </c>
      <c r="FQ1451">
        <v>1</v>
      </c>
      <c r="FR1451">
        <v>1</v>
      </c>
    </row>
    <row r="1452" spans="2:174" x14ac:dyDescent="0.55000000000000004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  <c r="EM1452">
        <v>56</v>
      </c>
      <c r="EN1452">
        <v>57</v>
      </c>
      <c r="EO1452">
        <v>57</v>
      </c>
      <c r="EP1452">
        <v>57</v>
      </c>
      <c r="EQ1452">
        <v>57</v>
      </c>
      <c r="ER1452">
        <v>57</v>
      </c>
      <c r="ES1452">
        <v>57</v>
      </c>
      <c r="ET1452">
        <v>57</v>
      </c>
      <c r="EU1452">
        <v>57</v>
      </c>
      <c r="EV1452">
        <v>58</v>
      </c>
      <c r="EW1452">
        <v>58</v>
      </c>
      <c r="EX1452">
        <v>58</v>
      </c>
      <c r="EY1452">
        <v>58</v>
      </c>
      <c r="EZ1452">
        <v>58</v>
      </c>
      <c r="FA1452">
        <v>58</v>
      </c>
      <c r="FB1452">
        <v>58</v>
      </c>
      <c r="FC1452">
        <v>59</v>
      </c>
      <c r="FD1452">
        <v>59</v>
      </c>
      <c r="FE1452">
        <v>59</v>
      </c>
      <c r="FF1452">
        <v>60</v>
      </c>
      <c r="FG1452">
        <v>60</v>
      </c>
      <c r="FH1452">
        <v>60</v>
      </c>
      <c r="FI1452">
        <v>60</v>
      </c>
      <c r="FJ1452">
        <v>60</v>
      </c>
      <c r="FK1452">
        <v>60</v>
      </c>
      <c r="FL1452">
        <v>60</v>
      </c>
      <c r="FM1452">
        <v>62</v>
      </c>
      <c r="FN1452">
        <v>64</v>
      </c>
      <c r="FO1452">
        <v>64</v>
      </c>
      <c r="FP1452">
        <v>65</v>
      </c>
      <c r="FQ1452">
        <v>65</v>
      </c>
      <c r="FR1452">
        <v>65</v>
      </c>
    </row>
    <row r="1453" spans="2:174" x14ac:dyDescent="0.55000000000000004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  <c r="EM1453">
        <v>1</v>
      </c>
      <c r="EN1453">
        <v>1</v>
      </c>
      <c r="EO1453">
        <v>1</v>
      </c>
      <c r="EP1453">
        <v>1</v>
      </c>
      <c r="EQ1453">
        <v>1</v>
      </c>
      <c r="ER1453">
        <v>1</v>
      </c>
      <c r="ES1453">
        <v>1</v>
      </c>
      <c r="ET1453">
        <v>1</v>
      </c>
      <c r="EU1453">
        <v>1</v>
      </c>
      <c r="EV1453">
        <v>1</v>
      </c>
      <c r="EW1453">
        <v>1</v>
      </c>
      <c r="EX1453">
        <v>1</v>
      </c>
      <c r="EY1453">
        <v>1</v>
      </c>
      <c r="EZ1453">
        <v>1</v>
      </c>
      <c r="FA1453">
        <v>1</v>
      </c>
      <c r="FB1453">
        <v>1</v>
      </c>
      <c r="FC1453">
        <v>1</v>
      </c>
      <c r="FD1453">
        <v>1</v>
      </c>
      <c r="FE1453">
        <v>1</v>
      </c>
      <c r="FF1453">
        <v>1</v>
      </c>
      <c r="FG1453">
        <v>1</v>
      </c>
      <c r="FH1453">
        <v>1</v>
      </c>
      <c r="FI1453">
        <v>1</v>
      </c>
      <c r="FJ1453">
        <v>1</v>
      </c>
      <c r="FK1453">
        <v>1</v>
      </c>
      <c r="FL1453">
        <v>1</v>
      </c>
      <c r="FM1453">
        <v>1</v>
      </c>
      <c r="FN1453">
        <v>1</v>
      </c>
      <c r="FO1453">
        <v>1</v>
      </c>
      <c r="FP1453">
        <v>1</v>
      </c>
      <c r="FQ1453">
        <v>1</v>
      </c>
      <c r="FR1453">
        <v>1</v>
      </c>
    </row>
    <row r="1454" spans="2:174" x14ac:dyDescent="0.55000000000000004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  <c r="EM1454">
        <v>1</v>
      </c>
      <c r="EN1454">
        <v>1</v>
      </c>
      <c r="EO1454">
        <v>1</v>
      </c>
      <c r="EP1454">
        <v>1</v>
      </c>
      <c r="EQ1454">
        <v>1</v>
      </c>
      <c r="ER1454">
        <v>1</v>
      </c>
      <c r="ES1454">
        <v>1</v>
      </c>
      <c r="ET1454">
        <v>1</v>
      </c>
      <c r="EU1454">
        <v>1</v>
      </c>
      <c r="EV1454">
        <v>1</v>
      </c>
      <c r="EW1454">
        <v>1</v>
      </c>
      <c r="EX1454">
        <v>1</v>
      </c>
      <c r="EY1454">
        <v>1</v>
      </c>
      <c r="EZ1454">
        <v>1</v>
      </c>
      <c r="FA1454">
        <v>1</v>
      </c>
      <c r="FB1454">
        <v>1</v>
      </c>
      <c r="FC1454">
        <v>1</v>
      </c>
      <c r="FD1454">
        <v>1</v>
      </c>
      <c r="FE1454">
        <v>1</v>
      </c>
      <c r="FF1454">
        <v>1</v>
      </c>
      <c r="FG1454">
        <v>1</v>
      </c>
      <c r="FH1454">
        <v>1</v>
      </c>
      <c r="FI1454">
        <v>1</v>
      </c>
      <c r="FJ1454">
        <v>1</v>
      </c>
      <c r="FK1454">
        <v>1</v>
      </c>
      <c r="FL1454">
        <v>1</v>
      </c>
      <c r="FM1454">
        <v>1</v>
      </c>
      <c r="FN1454">
        <v>1</v>
      </c>
      <c r="FO1454">
        <v>1</v>
      </c>
      <c r="FP1454">
        <v>1</v>
      </c>
      <c r="FQ1454">
        <v>1</v>
      </c>
      <c r="FR1454">
        <v>1</v>
      </c>
    </row>
    <row r="1455" spans="2:174" x14ac:dyDescent="0.55000000000000004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  <c r="EM1455">
        <v>9</v>
      </c>
      <c r="EN1455">
        <v>9</v>
      </c>
      <c r="EO1455">
        <v>9</v>
      </c>
      <c r="EP1455">
        <v>9</v>
      </c>
      <c r="EQ1455">
        <v>9</v>
      </c>
      <c r="ER1455">
        <v>9</v>
      </c>
      <c r="ES1455">
        <v>9</v>
      </c>
      <c r="ET1455">
        <v>9</v>
      </c>
      <c r="EU1455">
        <v>9</v>
      </c>
      <c r="EV1455">
        <v>9</v>
      </c>
      <c r="EW1455">
        <v>9</v>
      </c>
      <c r="EX1455">
        <v>9</v>
      </c>
      <c r="EY1455">
        <v>9</v>
      </c>
      <c r="EZ1455">
        <v>9</v>
      </c>
      <c r="FA1455">
        <v>9</v>
      </c>
      <c r="FB1455">
        <v>9</v>
      </c>
      <c r="FC1455">
        <v>9</v>
      </c>
      <c r="FD1455">
        <v>9</v>
      </c>
      <c r="FE1455">
        <v>9</v>
      </c>
      <c r="FF1455">
        <v>9</v>
      </c>
      <c r="FG1455">
        <v>9</v>
      </c>
      <c r="FH1455">
        <v>10</v>
      </c>
      <c r="FI1455">
        <v>10</v>
      </c>
      <c r="FJ1455">
        <v>10</v>
      </c>
      <c r="FK1455">
        <v>10</v>
      </c>
      <c r="FL1455">
        <v>10</v>
      </c>
      <c r="FM1455">
        <v>10</v>
      </c>
      <c r="FN1455">
        <v>10</v>
      </c>
      <c r="FO1455">
        <v>10</v>
      </c>
      <c r="FP1455">
        <v>10</v>
      </c>
      <c r="FQ1455">
        <v>10</v>
      </c>
      <c r="FR1455">
        <v>10</v>
      </c>
    </row>
    <row r="1456" spans="2:174" x14ac:dyDescent="0.55000000000000004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  <c r="EM1456">
        <v>1</v>
      </c>
      <c r="EN1456">
        <v>1</v>
      </c>
      <c r="EO1456">
        <v>1</v>
      </c>
      <c r="EP1456">
        <v>1</v>
      </c>
      <c r="EQ1456">
        <v>1</v>
      </c>
      <c r="ER1456">
        <v>1</v>
      </c>
      <c r="ES1456">
        <v>1</v>
      </c>
      <c r="ET1456">
        <v>1</v>
      </c>
      <c r="EU1456">
        <v>1</v>
      </c>
      <c r="EV1456">
        <v>1</v>
      </c>
      <c r="EW1456">
        <v>1</v>
      </c>
      <c r="EX1456">
        <v>1</v>
      </c>
      <c r="EY1456">
        <v>1</v>
      </c>
      <c r="EZ1456">
        <v>1</v>
      </c>
      <c r="FA1456">
        <v>1</v>
      </c>
      <c r="FB1456">
        <v>1</v>
      </c>
      <c r="FC1456">
        <v>1</v>
      </c>
      <c r="FD1456">
        <v>1</v>
      </c>
      <c r="FE1456">
        <v>1</v>
      </c>
      <c r="FF1456">
        <v>1</v>
      </c>
      <c r="FG1456">
        <v>1</v>
      </c>
      <c r="FH1456">
        <v>1</v>
      </c>
      <c r="FI1456">
        <v>1</v>
      </c>
      <c r="FJ1456">
        <v>1</v>
      </c>
      <c r="FK1456">
        <v>1</v>
      </c>
      <c r="FL1456">
        <v>1</v>
      </c>
      <c r="FM1456">
        <v>1</v>
      </c>
      <c r="FN1456">
        <v>1</v>
      </c>
      <c r="FO1456">
        <v>1</v>
      </c>
      <c r="FP1456">
        <v>1</v>
      </c>
      <c r="FQ1456">
        <v>1</v>
      </c>
      <c r="FR1456">
        <v>1</v>
      </c>
    </row>
    <row r="1457" spans="2:174" x14ac:dyDescent="0.55000000000000004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  <c r="EV1457">
        <v>0</v>
      </c>
      <c r="EW1457">
        <v>0</v>
      </c>
      <c r="EX1457">
        <v>0</v>
      </c>
      <c r="EY1457">
        <v>0</v>
      </c>
      <c r="EZ1457">
        <v>0</v>
      </c>
      <c r="FA1457">
        <v>0</v>
      </c>
      <c r="FB1457">
        <v>0</v>
      </c>
      <c r="FC1457">
        <v>0</v>
      </c>
      <c r="FD1457">
        <v>0</v>
      </c>
      <c r="FE1457">
        <v>0</v>
      </c>
      <c r="FF1457">
        <v>0</v>
      </c>
      <c r="FG1457">
        <v>0</v>
      </c>
      <c r="FH1457">
        <v>0</v>
      </c>
      <c r="FI1457">
        <v>0</v>
      </c>
      <c r="FJ1457">
        <v>0</v>
      </c>
      <c r="FK1457">
        <v>0</v>
      </c>
      <c r="FL1457">
        <v>0</v>
      </c>
      <c r="FM1457">
        <v>0</v>
      </c>
      <c r="FN1457">
        <v>0</v>
      </c>
      <c r="FO1457">
        <v>0</v>
      </c>
      <c r="FP1457">
        <v>0</v>
      </c>
      <c r="FQ1457">
        <v>0</v>
      </c>
      <c r="FR1457">
        <v>0</v>
      </c>
    </row>
    <row r="1458" spans="2:174" x14ac:dyDescent="0.55000000000000004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  <c r="EV1458">
        <v>0</v>
      </c>
      <c r="EW1458">
        <v>0</v>
      </c>
      <c r="EX1458">
        <v>0</v>
      </c>
      <c r="EY1458">
        <v>0</v>
      </c>
      <c r="EZ1458">
        <v>0</v>
      </c>
      <c r="FA1458">
        <v>0</v>
      </c>
      <c r="FB1458">
        <v>0</v>
      </c>
      <c r="FC1458">
        <v>0</v>
      </c>
      <c r="FD1458">
        <v>0</v>
      </c>
      <c r="FE1458">
        <v>0</v>
      </c>
      <c r="FF1458">
        <v>0</v>
      </c>
      <c r="FG1458">
        <v>0</v>
      </c>
      <c r="FH1458">
        <v>0</v>
      </c>
      <c r="FI1458">
        <v>0</v>
      </c>
      <c r="FJ1458">
        <v>0</v>
      </c>
      <c r="FK1458">
        <v>0</v>
      </c>
      <c r="FL1458">
        <v>0</v>
      </c>
      <c r="FM1458">
        <v>0</v>
      </c>
      <c r="FN1458">
        <v>0</v>
      </c>
      <c r="FO1458">
        <v>0</v>
      </c>
      <c r="FP1458">
        <v>0</v>
      </c>
      <c r="FQ1458">
        <v>0</v>
      </c>
      <c r="FR1458">
        <v>0</v>
      </c>
    </row>
    <row r="1459" spans="2:174" x14ac:dyDescent="0.55000000000000004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  <c r="EM1459">
        <v>2</v>
      </c>
      <c r="EN1459">
        <v>2</v>
      </c>
      <c r="EO1459">
        <v>2</v>
      </c>
      <c r="EP1459">
        <v>2</v>
      </c>
      <c r="EQ1459">
        <v>2</v>
      </c>
      <c r="ER1459">
        <v>2</v>
      </c>
      <c r="ES1459">
        <v>2</v>
      </c>
      <c r="ET1459">
        <v>2</v>
      </c>
      <c r="EU1459">
        <v>2</v>
      </c>
      <c r="EV1459">
        <v>2</v>
      </c>
      <c r="EW1459">
        <v>2</v>
      </c>
      <c r="EX1459">
        <v>2</v>
      </c>
      <c r="EY1459">
        <v>2</v>
      </c>
      <c r="EZ1459">
        <v>2</v>
      </c>
      <c r="FA1459">
        <v>2</v>
      </c>
      <c r="FB1459">
        <v>2</v>
      </c>
      <c r="FC1459">
        <v>2</v>
      </c>
      <c r="FD1459">
        <v>2</v>
      </c>
      <c r="FE1459">
        <v>2</v>
      </c>
      <c r="FF1459">
        <v>2</v>
      </c>
      <c r="FG1459">
        <v>2</v>
      </c>
      <c r="FH1459">
        <v>2</v>
      </c>
      <c r="FI1459">
        <v>2</v>
      </c>
      <c r="FJ1459">
        <v>2</v>
      </c>
      <c r="FK1459">
        <v>2</v>
      </c>
      <c r="FL1459">
        <v>2</v>
      </c>
      <c r="FM1459">
        <v>2</v>
      </c>
      <c r="FN1459">
        <v>2</v>
      </c>
      <c r="FO1459">
        <v>2</v>
      </c>
      <c r="FP1459">
        <v>2</v>
      </c>
      <c r="FQ1459">
        <v>2</v>
      </c>
      <c r="FR1459">
        <v>3</v>
      </c>
    </row>
    <row r="1460" spans="2:174" x14ac:dyDescent="0.55000000000000004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  <c r="EV1460">
        <v>0</v>
      </c>
      <c r="EW1460">
        <v>0</v>
      </c>
      <c r="EX1460">
        <v>0</v>
      </c>
      <c r="EY1460">
        <v>0</v>
      </c>
      <c r="EZ1460">
        <v>0</v>
      </c>
      <c r="FA1460">
        <v>0</v>
      </c>
      <c r="FB1460">
        <v>0</v>
      </c>
      <c r="FC1460">
        <v>0</v>
      </c>
      <c r="FD1460">
        <v>0</v>
      </c>
      <c r="FE1460">
        <v>0</v>
      </c>
      <c r="FF1460">
        <v>0</v>
      </c>
      <c r="FG1460">
        <v>0</v>
      </c>
      <c r="FH1460">
        <v>0</v>
      </c>
      <c r="FI1460">
        <v>0</v>
      </c>
      <c r="FJ1460">
        <v>0</v>
      </c>
      <c r="FK1460">
        <v>0</v>
      </c>
      <c r="FL1460">
        <v>0</v>
      </c>
      <c r="FM1460">
        <v>0</v>
      </c>
      <c r="FN1460">
        <v>0</v>
      </c>
      <c r="FO1460">
        <v>0</v>
      </c>
      <c r="FP1460">
        <v>0</v>
      </c>
      <c r="FQ1460">
        <v>0</v>
      </c>
      <c r="FR1460">
        <v>0</v>
      </c>
    </row>
    <row r="1461" spans="2:174" x14ac:dyDescent="0.55000000000000004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  <c r="EV1461">
        <v>0</v>
      </c>
      <c r="EW1461">
        <v>0</v>
      </c>
      <c r="EX1461">
        <v>0</v>
      </c>
      <c r="EY1461">
        <v>0</v>
      </c>
      <c r="EZ1461">
        <v>0</v>
      </c>
      <c r="FA1461">
        <v>0</v>
      </c>
      <c r="FB1461">
        <v>0</v>
      </c>
      <c r="FC1461">
        <v>0</v>
      </c>
      <c r="FD1461">
        <v>0</v>
      </c>
      <c r="FE1461">
        <v>0</v>
      </c>
      <c r="FF1461">
        <v>0</v>
      </c>
      <c r="FG1461">
        <v>0</v>
      </c>
      <c r="FH1461">
        <v>0</v>
      </c>
      <c r="FI1461">
        <v>0</v>
      </c>
      <c r="FJ1461">
        <v>0</v>
      </c>
      <c r="FK1461">
        <v>0</v>
      </c>
      <c r="FL1461">
        <v>0</v>
      </c>
      <c r="FM1461">
        <v>0</v>
      </c>
      <c r="FN1461">
        <v>0</v>
      </c>
      <c r="FO1461">
        <v>0</v>
      </c>
      <c r="FP1461">
        <v>0</v>
      </c>
      <c r="FQ1461">
        <v>0</v>
      </c>
      <c r="FR1461">
        <v>0</v>
      </c>
    </row>
    <row r="1462" spans="2:174" x14ac:dyDescent="0.55000000000000004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  <c r="EV1462">
        <v>0</v>
      </c>
      <c r="EW1462">
        <v>0</v>
      </c>
      <c r="EX1462">
        <v>0</v>
      </c>
      <c r="EY1462">
        <v>0</v>
      </c>
      <c r="EZ1462">
        <v>0</v>
      </c>
      <c r="FA1462">
        <v>0</v>
      </c>
      <c r="FB1462">
        <v>0</v>
      </c>
      <c r="FC1462">
        <v>0</v>
      </c>
      <c r="FD1462">
        <v>0</v>
      </c>
      <c r="FE1462">
        <v>0</v>
      </c>
      <c r="FF1462">
        <v>0</v>
      </c>
      <c r="FG1462">
        <v>0</v>
      </c>
      <c r="FH1462">
        <v>0</v>
      </c>
      <c r="FI1462">
        <v>0</v>
      </c>
      <c r="FJ1462">
        <v>0</v>
      </c>
      <c r="FK1462">
        <v>0</v>
      </c>
      <c r="FL1462">
        <v>0</v>
      </c>
      <c r="FM1462">
        <v>0</v>
      </c>
      <c r="FN1462">
        <v>0</v>
      </c>
      <c r="FO1462">
        <v>0</v>
      </c>
      <c r="FP1462">
        <v>0</v>
      </c>
      <c r="FQ1462">
        <v>0</v>
      </c>
      <c r="FR1462">
        <v>0</v>
      </c>
    </row>
    <row r="1463" spans="2:174" x14ac:dyDescent="0.55000000000000004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  <c r="EM1463">
        <v>14</v>
      </c>
      <c r="EN1463">
        <v>14</v>
      </c>
      <c r="EO1463">
        <v>14</v>
      </c>
      <c r="EP1463">
        <v>14</v>
      </c>
      <c r="EQ1463">
        <v>14</v>
      </c>
      <c r="ER1463">
        <v>14</v>
      </c>
      <c r="ES1463">
        <v>14</v>
      </c>
      <c r="ET1463">
        <v>14</v>
      </c>
      <c r="EU1463">
        <v>14</v>
      </c>
      <c r="EV1463">
        <v>14</v>
      </c>
      <c r="EW1463">
        <v>14</v>
      </c>
      <c r="EX1463">
        <v>14</v>
      </c>
      <c r="EY1463">
        <v>14</v>
      </c>
      <c r="EZ1463">
        <v>14</v>
      </c>
      <c r="FA1463">
        <v>14</v>
      </c>
      <c r="FB1463">
        <v>14</v>
      </c>
      <c r="FC1463">
        <v>14</v>
      </c>
      <c r="FD1463">
        <v>14</v>
      </c>
      <c r="FE1463">
        <v>14</v>
      </c>
      <c r="FF1463">
        <v>14</v>
      </c>
      <c r="FG1463">
        <v>14</v>
      </c>
      <c r="FH1463">
        <v>14</v>
      </c>
      <c r="FI1463">
        <v>14</v>
      </c>
      <c r="FJ1463">
        <v>14</v>
      </c>
      <c r="FK1463">
        <v>14</v>
      </c>
      <c r="FL1463">
        <v>14</v>
      </c>
      <c r="FM1463">
        <v>14</v>
      </c>
      <c r="FN1463">
        <v>14</v>
      </c>
      <c r="FO1463">
        <v>14</v>
      </c>
      <c r="FP1463">
        <v>14</v>
      </c>
      <c r="FQ1463">
        <v>14</v>
      </c>
      <c r="FR1463">
        <v>14</v>
      </c>
    </row>
    <row r="1464" spans="2:174" x14ac:dyDescent="0.55000000000000004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  <c r="EM1464">
        <v>0</v>
      </c>
      <c r="EN1464">
        <v>0</v>
      </c>
      <c r="EO1464">
        <v>0</v>
      </c>
      <c r="EP1464">
        <v>0</v>
      </c>
      <c r="EQ1464">
        <v>0</v>
      </c>
      <c r="ER1464">
        <v>0</v>
      </c>
      <c r="ES1464">
        <v>0</v>
      </c>
      <c r="ET1464">
        <v>0</v>
      </c>
      <c r="EU1464">
        <v>0</v>
      </c>
      <c r="EV1464">
        <v>0</v>
      </c>
      <c r="EW1464">
        <v>0</v>
      </c>
      <c r="EX1464">
        <v>0</v>
      </c>
      <c r="EY1464">
        <v>0</v>
      </c>
      <c r="EZ1464">
        <v>0</v>
      </c>
      <c r="FA1464">
        <v>0</v>
      </c>
      <c r="FB1464">
        <v>0</v>
      </c>
      <c r="FC1464">
        <v>0</v>
      </c>
      <c r="FD1464">
        <v>0</v>
      </c>
      <c r="FE1464">
        <v>0</v>
      </c>
      <c r="FF1464">
        <v>0</v>
      </c>
      <c r="FG1464">
        <v>0</v>
      </c>
      <c r="FH1464">
        <v>0</v>
      </c>
      <c r="FI1464">
        <v>0</v>
      </c>
      <c r="FJ1464">
        <v>0</v>
      </c>
      <c r="FK1464">
        <v>0</v>
      </c>
      <c r="FL1464">
        <v>0</v>
      </c>
      <c r="FM1464">
        <v>0</v>
      </c>
      <c r="FN1464">
        <v>0</v>
      </c>
      <c r="FO1464">
        <v>0</v>
      </c>
      <c r="FP1464">
        <v>0</v>
      </c>
      <c r="FQ1464">
        <v>0</v>
      </c>
      <c r="FR1464">
        <v>0</v>
      </c>
    </row>
    <row r="1465" spans="2:174" x14ac:dyDescent="0.55000000000000004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  <c r="EM1465">
        <v>11</v>
      </c>
      <c r="EN1465">
        <v>11</v>
      </c>
      <c r="EO1465">
        <v>11</v>
      </c>
      <c r="EP1465">
        <v>11</v>
      </c>
      <c r="EQ1465">
        <v>11</v>
      </c>
      <c r="ER1465">
        <v>11</v>
      </c>
      <c r="ES1465">
        <v>11</v>
      </c>
      <c r="ET1465">
        <v>11</v>
      </c>
      <c r="EU1465">
        <v>11</v>
      </c>
      <c r="EV1465">
        <v>11</v>
      </c>
      <c r="EW1465">
        <v>11</v>
      </c>
      <c r="EX1465">
        <v>11</v>
      </c>
      <c r="EY1465">
        <v>11</v>
      </c>
      <c r="EZ1465">
        <v>11</v>
      </c>
      <c r="FA1465">
        <v>11</v>
      </c>
      <c r="FB1465">
        <v>11</v>
      </c>
      <c r="FC1465">
        <v>11</v>
      </c>
      <c r="FD1465">
        <v>11</v>
      </c>
      <c r="FE1465">
        <v>11</v>
      </c>
      <c r="FF1465">
        <v>11</v>
      </c>
      <c r="FG1465">
        <v>11</v>
      </c>
      <c r="FH1465">
        <v>11</v>
      </c>
      <c r="FI1465">
        <v>11</v>
      </c>
      <c r="FJ1465">
        <v>11</v>
      </c>
      <c r="FK1465">
        <v>11</v>
      </c>
      <c r="FL1465">
        <v>11</v>
      </c>
      <c r="FM1465">
        <v>11</v>
      </c>
      <c r="FN1465">
        <v>11</v>
      </c>
      <c r="FO1465">
        <v>11</v>
      </c>
      <c r="FP1465">
        <v>11</v>
      </c>
      <c r="FQ1465">
        <v>11</v>
      </c>
      <c r="FR1465">
        <v>11</v>
      </c>
    </row>
    <row r="1466" spans="2:174" x14ac:dyDescent="0.55000000000000004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  <c r="EM1466">
        <v>16</v>
      </c>
      <c r="EN1466">
        <v>17</v>
      </c>
      <c r="EO1466">
        <v>17</v>
      </c>
      <c r="EP1466">
        <v>17</v>
      </c>
      <c r="EQ1466">
        <v>17</v>
      </c>
      <c r="ER1466">
        <v>17</v>
      </c>
      <c r="ES1466">
        <v>17</v>
      </c>
      <c r="ET1466">
        <v>17</v>
      </c>
      <c r="EU1466">
        <v>17</v>
      </c>
      <c r="EV1466">
        <v>17</v>
      </c>
      <c r="EW1466">
        <v>17</v>
      </c>
      <c r="EX1466">
        <v>17</v>
      </c>
      <c r="EY1466">
        <v>17</v>
      </c>
      <c r="EZ1466">
        <v>17</v>
      </c>
      <c r="FA1466">
        <v>17</v>
      </c>
      <c r="FB1466">
        <v>17</v>
      </c>
      <c r="FC1466">
        <v>17</v>
      </c>
      <c r="FD1466">
        <v>17</v>
      </c>
      <c r="FE1466">
        <v>17</v>
      </c>
      <c r="FF1466">
        <v>17</v>
      </c>
      <c r="FG1466">
        <v>17</v>
      </c>
      <c r="FH1466">
        <v>17</v>
      </c>
      <c r="FI1466">
        <v>17</v>
      </c>
      <c r="FJ1466">
        <v>17</v>
      </c>
      <c r="FK1466">
        <v>17</v>
      </c>
      <c r="FL1466">
        <v>17</v>
      </c>
      <c r="FM1466">
        <v>17</v>
      </c>
      <c r="FN1466">
        <v>18</v>
      </c>
      <c r="FO1466">
        <v>18</v>
      </c>
      <c r="FP1466">
        <v>18</v>
      </c>
      <c r="FQ1466">
        <v>18</v>
      </c>
      <c r="FR1466">
        <v>18</v>
      </c>
    </row>
    <row r="1467" spans="2:174" x14ac:dyDescent="0.55000000000000004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  <c r="EM1467">
        <v>185</v>
      </c>
      <c r="EN1467">
        <v>186</v>
      </c>
      <c r="EO1467">
        <v>190</v>
      </c>
      <c r="EP1467">
        <v>191</v>
      </c>
      <c r="EQ1467">
        <v>192</v>
      </c>
      <c r="ER1467">
        <v>192</v>
      </c>
      <c r="ES1467">
        <v>194</v>
      </c>
      <c r="ET1467">
        <v>194</v>
      </c>
      <c r="EU1467">
        <v>194</v>
      </c>
      <c r="EV1467">
        <v>195</v>
      </c>
      <c r="EW1467">
        <v>196</v>
      </c>
      <c r="EX1467">
        <v>198</v>
      </c>
      <c r="EY1467">
        <v>200</v>
      </c>
      <c r="EZ1467">
        <v>200</v>
      </c>
      <c r="FA1467">
        <v>200</v>
      </c>
      <c r="FB1467">
        <v>201</v>
      </c>
      <c r="FC1467">
        <v>202</v>
      </c>
      <c r="FD1467">
        <v>201</v>
      </c>
      <c r="FE1467">
        <v>203</v>
      </c>
      <c r="FF1467">
        <v>206</v>
      </c>
      <c r="FG1467">
        <v>207</v>
      </c>
      <c r="FH1467">
        <v>207</v>
      </c>
      <c r="FI1467">
        <v>207</v>
      </c>
      <c r="FJ1467">
        <v>209</v>
      </c>
      <c r="FK1467">
        <v>210</v>
      </c>
      <c r="FL1467">
        <v>209</v>
      </c>
      <c r="FM1467">
        <v>209</v>
      </c>
      <c r="FN1467">
        <v>209</v>
      </c>
      <c r="FO1467">
        <v>209</v>
      </c>
      <c r="FP1467">
        <v>210</v>
      </c>
      <c r="FQ1467">
        <v>210</v>
      </c>
      <c r="FR1467">
        <v>210</v>
      </c>
    </row>
    <row r="1468" spans="2:174" x14ac:dyDescent="0.55000000000000004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  <c r="EM1468">
        <v>388</v>
      </c>
      <c r="EN1468">
        <v>398</v>
      </c>
      <c r="EO1468">
        <v>402</v>
      </c>
      <c r="EP1468">
        <v>406</v>
      </c>
      <c r="EQ1468">
        <v>410</v>
      </c>
      <c r="ER1468">
        <v>416</v>
      </c>
      <c r="ES1468">
        <v>422</v>
      </c>
      <c r="ET1468">
        <v>424</v>
      </c>
      <c r="EU1468">
        <v>427</v>
      </c>
      <c r="EV1468">
        <v>432</v>
      </c>
      <c r="EW1468">
        <v>437</v>
      </c>
      <c r="EX1468">
        <v>442</v>
      </c>
      <c r="EY1468">
        <v>448</v>
      </c>
      <c r="EZ1468">
        <v>451</v>
      </c>
      <c r="FA1468">
        <v>455</v>
      </c>
      <c r="FB1468">
        <v>458</v>
      </c>
      <c r="FC1468">
        <v>460</v>
      </c>
      <c r="FD1468">
        <v>460</v>
      </c>
      <c r="FE1468">
        <v>461</v>
      </c>
      <c r="FF1468">
        <v>465</v>
      </c>
      <c r="FG1468">
        <v>467</v>
      </c>
      <c r="FH1468">
        <v>470</v>
      </c>
      <c r="FI1468">
        <v>473</v>
      </c>
      <c r="FJ1468">
        <v>474</v>
      </c>
      <c r="FK1468">
        <v>474</v>
      </c>
      <c r="FL1468">
        <v>478</v>
      </c>
      <c r="FM1468">
        <v>480</v>
      </c>
      <c r="FN1468">
        <v>481</v>
      </c>
      <c r="FO1468">
        <v>482</v>
      </c>
      <c r="FP1468">
        <v>486</v>
      </c>
      <c r="FQ1468">
        <v>490</v>
      </c>
      <c r="FR1468">
        <v>493</v>
      </c>
    </row>
    <row r="1469" spans="2:174" x14ac:dyDescent="0.55000000000000004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  <c r="EM1469">
        <v>21</v>
      </c>
      <c r="EN1469">
        <v>21</v>
      </c>
      <c r="EO1469">
        <v>21</v>
      </c>
      <c r="EP1469">
        <v>21</v>
      </c>
      <c r="EQ1469">
        <v>21</v>
      </c>
      <c r="ER1469">
        <v>21</v>
      </c>
      <c r="ES1469">
        <v>21</v>
      </c>
      <c r="ET1469">
        <v>21</v>
      </c>
      <c r="EU1469">
        <v>21</v>
      </c>
      <c r="EV1469">
        <v>22</v>
      </c>
      <c r="EW1469">
        <v>23</v>
      </c>
      <c r="EX1469">
        <v>23</v>
      </c>
      <c r="EY1469">
        <v>23</v>
      </c>
      <c r="EZ1469">
        <v>23</v>
      </c>
      <c r="FA1469">
        <v>23</v>
      </c>
      <c r="FB1469">
        <v>24</v>
      </c>
      <c r="FC1469">
        <v>25</v>
      </c>
      <c r="FD1469">
        <v>26</v>
      </c>
      <c r="FE1469">
        <v>26</v>
      </c>
      <c r="FF1469">
        <v>26</v>
      </c>
      <c r="FG1469">
        <v>26</v>
      </c>
      <c r="FH1469">
        <v>26</v>
      </c>
      <c r="FI1469">
        <v>27</v>
      </c>
      <c r="FJ1469">
        <v>27</v>
      </c>
      <c r="FK1469">
        <v>27</v>
      </c>
      <c r="FL1469">
        <v>27</v>
      </c>
      <c r="FM1469">
        <v>27</v>
      </c>
      <c r="FN1469">
        <v>27</v>
      </c>
      <c r="FO1469">
        <v>27</v>
      </c>
      <c r="FP1469">
        <v>27</v>
      </c>
      <c r="FQ1469">
        <v>27</v>
      </c>
      <c r="FR1469">
        <v>27</v>
      </c>
    </row>
    <row r="1470" spans="2:174" x14ac:dyDescent="0.55000000000000004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  <c r="EM1470">
        <v>1</v>
      </c>
      <c r="EN1470">
        <v>1</v>
      </c>
      <c r="EO1470">
        <v>2</v>
      </c>
      <c r="EP1470">
        <v>2</v>
      </c>
      <c r="EQ1470">
        <v>2</v>
      </c>
      <c r="ER1470">
        <v>2</v>
      </c>
      <c r="ES1470">
        <v>2</v>
      </c>
      <c r="ET1470">
        <v>2</v>
      </c>
      <c r="EU1470">
        <v>2</v>
      </c>
      <c r="EV1470">
        <v>2</v>
      </c>
      <c r="EW1470">
        <v>2</v>
      </c>
      <c r="EX1470">
        <v>2</v>
      </c>
      <c r="EY1470">
        <v>2</v>
      </c>
      <c r="EZ1470">
        <v>2</v>
      </c>
      <c r="FA1470">
        <v>2</v>
      </c>
      <c r="FB1470">
        <v>3</v>
      </c>
      <c r="FC1470">
        <v>3</v>
      </c>
      <c r="FD1470">
        <v>3</v>
      </c>
      <c r="FE1470">
        <v>3</v>
      </c>
      <c r="FF1470">
        <v>3</v>
      </c>
      <c r="FG1470">
        <v>3</v>
      </c>
      <c r="FH1470">
        <v>3</v>
      </c>
      <c r="FI1470">
        <v>3</v>
      </c>
      <c r="FJ1470">
        <v>3</v>
      </c>
      <c r="FK1470">
        <v>3</v>
      </c>
      <c r="FL1470">
        <v>3</v>
      </c>
      <c r="FM1470">
        <v>3</v>
      </c>
      <c r="FN1470">
        <v>3</v>
      </c>
      <c r="FO1470">
        <v>3</v>
      </c>
      <c r="FP1470">
        <v>3</v>
      </c>
      <c r="FQ1470">
        <v>3</v>
      </c>
      <c r="FR1470">
        <v>3</v>
      </c>
    </row>
    <row r="1471" spans="2:174" x14ac:dyDescent="0.55000000000000004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  <c r="EM1471">
        <v>101</v>
      </c>
      <c r="EN1471">
        <v>102</v>
      </c>
      <c r="EO1471">
        <v>103</v>
      </c>
      <c r="EP1471">
        <v>103</v>
      </c>
      <c r="EQ1471">
        <v>103</v>
      </c>
      <c r="ER1471">
        <v>105</v>
      </c>
      <c r="ES1471">
        <v>105</v>
      </c>
      <c r="ET1471">
        <v>105</v>
      </c>
      <c r="EU1471">
        <v>105</v>
      </c>
      <c r="EV1471">
        <v>105</v>
      </c>
      <c r="EW1471">
        <v>108</v>
      </c>
      <c r="EX1471">
        <v>108</v>
      </c>
      <c r="EY1471">
        <v>109</v>
      </c>
      <c r="EZ1471">
        <v>109</v>
      </c>
      <c r="FA1471">
        <v>109</v>
      </c>
      <c r="FB1471">
        <v>109</v>
      </c>
      <c r="FC1471">
        <v>109</v>
      </c>
      <c r="FD1471">
        <v>109</v>
      </c>
      <c r="FE1471">
        <v>110</v>
      </c>
      <c r="FF1471">
        <v>110</v>
      </c>
      <c r="FG1471">
        <v>111</v>
      </c>
      <c r="FH1471">
        <v>112</v>
      </c>
      <c r="FI1471">
        <v>112</v>
      </c>
      <c r="FJ1471">
        <v>112</v>
      </c>
      <c r="FK1471">
        <v>112</v>
      </c>
      <c r="FL1471">
        <v>112</v>
      </c>
      <c r="FM1471">
        <v>114</v>
      </c>
      <c r="FN1471">
        <v>114</v>
      </c>
      <c r="FO1471">
        <v>114</v>
      </c>
      <c r="FP1471">
        <v>114</v>
      </c>
      <c r="FQ1471">
        <v>114</v>
      </c>
      <c r="FR1471">
        <v>114</v>
      </c>
    </row>
    <row r="1472" spans="2:174" x14ac:dyDescent="0.55000000000000004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  <c r="EM1472">
        <v>24</v>
      </c>
      <c r="EN1472">
        <v>25</v>
      </c>
      <c r="EO1472">
        <v>25</v>
      </c>
      <c r="EP1472">
        <v>27</v>
      </c>
      <c r="EQ1472">
        <v>28</v>
      </c>
      <c r="ER1472">
        <v>30</v>
      </c>
      <c r="ES1472">
        <v>30</v>
      </c>
      <c r="ET1472">
        <v>30</v>
      </c>
      <c r="EU1472">
        <v>30</v>
      </c>
      <c r="EV1472">
        <v>30</v>
      </c>
      <c r="EW1472">
        <v>29</v>
      </c>
      <c r="EX1472">
        <v>29</v>
      </c>
      <c r="EY1472">
        <v>29</v>
      </c>
      <c r="EZ1472">
        <v>29</v>
      </c>
      <c r="FA1472">
        <v>29</v>
      </c>
      <c r="FB1472">
        <v>29</v>
      </c>
      <c r="FC1472">
        <v>29</v>
      </c>
      <c r="FD1472">
        <v>29</v>
      </c>
      <c r="FE1472">
        <v>29</v>
      </c>
      <c r="FF1472">
        <v>29</v>
      </c>
      <c r="FG1472">
        <v>29</v>
      </c>
      <c r="FH1472">
        <v>29</v>
      </c>
      <c r="FI1472">
        <v>29</v>
      </c>
      <c r="FJ1472">
        <v>29</v>
      </c>
      <c r="FK1472">
        <v>29</v>
      </c>
      <c r="FL1472">
        <v>29</v>
      </c>
      <c r="FM1472">
        <v>29</v>
      </c>
      <c r="FN1472">
        <v>29</v>
      </c>
      <c r="FO1472">
        <v>29</v>
      </c>
      <c r="FP1472">
        <v>29</v>
      </c>
      <c r="FQ1472">
        <v>29</v>
      </c>
      <c r="FR1472">
        <v>29</v>
      </c>
    </row>
    <row r="1473" spans="2:174" x14ac:dyDescent="0.55000000000000004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  <c r="EM1473">
        <v>80</v>
      </c>
      <c r="EN1473">
        <v>82</v>
      </c>
      <c r="EO1473">
        <v>83</v>
      </c>
      <c r="EP1473">
        <v>83</v>
      </c>
      <c r="EQ1473">
        <v>82</v>
      </c>
      <c r="ER1473">
        <v>83</v>
      </c>
      <c r="ES1473">
        <v>83</v>
      </c>
      <c r="ET1473">
        <v>83</v>
      </c>
      <c r="EU1473">
        <v>83</v>
      </c>
      <c r="EV1473">
        <v>85</v>
      </c>
      <c r="EW1473">
        <v>86</v>
      </c>
      <c r="EX1473">
        <v>86</v>
      </c>
      <c r="EY1473">
        <v>86</v>
      </c>
      <c r="EZ1473">
        <v>86</v>
      </c>
      <c r="FA1473">
        <v>86</v>
      </c>
      <c r="FB1473">
        <v>86</v>
      </c>
      <c r="FC1473">
        <v>86</v>
      </c>
      <c r="FD1473">
        <v>86</v>
      </c>
      <c r="FE1473">
        <v>86</v>
      </c>
      <c r="FF1473">
        <v>86</v>
      </c>
      <c r="FG1473">
        <v>86</v>
      </c>
      <c r="FH1473">
        <v>86</v>
      </c>
      <c r="FI1473">
        <v>86</v>
      </c>
      <c r="FJ1473">
        <v>86</v>
      </c>
      <c r="FK1473">
        <v>86</v>
      </c>
      <c r="FL1473">
        <v>86</v>
      </c>
      <c r="FM1473">
        <v>87</v>
      </c>
      <c r="FN1473">
        <v>87</v>
      </c>
      <c r="FO1473">
        <v>87</v>
      </c>
      <c r="FP1473">
        <v>87</v>
      </c>
      <c r="FQ1473">
        <v>88</v>
      </c>
      <c r="FR1473">
        <v>89</v>
      </c>
    </row>
    <row r="1474" spans="2:174" x14ac:dyDescent="0.55000000000000004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  <c r="EM1474">
        <v>4</v>
      </c>
      <c r="EN1474">
        <v>4</v>
      </c>
      <c r="EO1474">
        <v>4</v>
      </c>
      <c r="EP1474">
        <v>4</v>
      </c>
      <c r="EQ1474">
        <v>4</v>
      </c>
      <c r="ER1474">
        <v>4</v>
      </c>
      <c r="ES1474">
        <v>4</v>
      </c>
      <c r="ET1474">
        <v>4</v>
      </c>
      <c r="EU1474">
        <v>4</v>
      </c>
      <c r="EV1474">
        <v>4</v>
      </c>
      <c r="EW1474">
        <v>4</v>
      </c>
      <c r="EX1474">
        <v>4</v>
      </c>
      <c r="EY1474">
        <v>4</v>
      </c>
      <c r="EZ1474">
        <v>4</v>
      </c>
      <c r="FA1474">
        <v>4</v>
      </c>
      <c r="FB1474">
        <v>5</v>
      </c>
      <c r="FC1474">
        <v>5</v>
      </c>
      <c r="FD1474">
        <v>5</v>
      </c>
      <c r="FE1474">
        <v>5</v>
      </c>
      <c r="FF1474">
        <v>5</v>
      </c>
      <c r="FG1474">
        <v>5</v>
      </c>
      <c r="FH1474">
        <v>5</v>
      </c>
      <c r="FI1474">
        <v>5</v>
      </c>
      <c r="FJ1474">
        <v>5</v>
      </c>
      <c r="FK1474">
        <v>5</v>
      </c>
      <c r="FL1474">
        <v>5</v>
      </c>
      <c r="FM1474">
        <v>5</v>
      </c>
      <c r="FN1474">
        <v>5</v>
      </c>
      <c r="FO1474">
        <v>5</v>
      </c>
      <c r="FP1474">
        <v>5</v>
      </c>
      <c r="FQ1474">
        <v>5</v>
      </c>
      <c r="FR1474">
        <v>5</v>
      </c>
    </row>
    <row r="1475" spans="2:174" x14ac:dyDescent="0.55000000000000004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  <c r="EM1475">
        <v>111</v>
      </c>
      <c r="EN1475">
        <v>111</v>
      </c>
      <c r="EO1475">
        <v>112</v>
      </c>
      <c r="EP1475">
        <v>112</v>
      </c>
      <c r="EQ1475">
        <v>114</v>
      </c>
      <c r="ER1475">
        <v>114</v>
      </c>
      <c r="ES1475">
        <v>114</v>
      </c>
      <c r="ET1475">
        <v>114</v>
      </c>
      <c r="EU1475">
        <v>115</v>
      </c>
      <c r="EV1475">
        <v>115</v>
      </c>
      <c r="EW1475">
        <v>115</v>
      </c>
      <c r="EX1475">
        <v>116</v>
      </c>
      <c r="EY1475">
        <v>116</v>
      </c>
      <c r="EZ1475">
        <v>116</v>
      </c>
      <c r="FA1475">
        <v>116</v>
      </c>
      <c r="FB1475">
        <v>116</v>
      </c>
      <c r="FC1475">
        <v>116</v>
      </c>
      <c r="FD1475">
        <v>116</v>
      </c>
      <c r="FE1475">
        <v>116</v>
      </c>
      <c r="FF1475">
        <v>117</v>
      </c>
      <c r="FG1475">
        <v>117</v>
      </c>
      <c r="FH1475">
        <v>117</v>
      </c>
      <c r="FI1475">
        <v>117</v>
      </c>
      <c r="FJ1475">
        <v>118</v>
      </c>
      <c r="FK1475">
        <v>118</v>
      </c>
      <c r="FL1475">
        <v>119</v>
      </c>
      <c r="FM1475">
        <v>120</v>
      </c>
      <c r="FN1475">
        <v>120</v>
      </c>
      <c r="FO1475">
        <v>120</v>
      </c>
      <c r="FP1475">
        <v>120</v>
      </c>
      <c r="FQ1475">
        <v>120</v>
      </c>
      <c r="FR1475">
        <v>120</v>
      </c>
    </row>
    <row r="1476" spans="2:174" x14ac:dyDescent="0.55000000000000004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  <c r="EM1476">
        <v>0</v>
      </c>
      <c r="EN1476">
        <v>0</v>
      </c>
      <c r="EO1476">
        <v>0</v>
      </c>
      <c r="EP1476">
        <v>0</v>
      </c>
      <c r="EQ1476">
        <v>0</v>
      </c>
      <c r="ER1476">
        <v>0</v>
      </c>
      <c r="ES1476">
        <v>0</v>
      </c>
      <c r="ET1476">
        <v>0</v>
      </c>
      <c r="EU1476">
        <v>0</v>
      </c>
      <c r="EV1476">
        <v>0</v>
      </c>
      <c r="EW1476">
        <v>0</v>
      </c>
      <c r="EX1476">
        <v>0</v>
      </c>
      <c r="EY1476">
        <v>0</v>
      </c>
      <c r="EZ1476">
        <v>0</v>
      </c>
      <c r="FA1476">
        <v>0</v>
      </c>
      <c r="FB1476">
        <v>0</v>
      </c>
      <c r="FC1476">
        <v>1</v>
      </c>
      <c r="FD1476">
        <v>1</v>
      </c>
      <c r="FE1476">
        <v>0</v>
      </c>
      <c r="FF1476">
        <v>0</v>
      </c>
      <c r="FG1476">
        <v>0</v>
      </c>
      <c r="FH1476">
        <v>0</v>
      </c>
      <c r="FI1476">
        <v>0</v>
      </c>
      <c r="FJ1476">
        <v>0</v>
      </c>
      <c r="FK1476">
        <v>0</v>
      </c>
      <c r="FL1476">
        <v>0</v>
      </c>
      <c r="FM1476">
        <v>0</v>
      </c>
      <c r="FN1476">
        <v>0</v>
      </c>
      <c r="FO1476">
        <v>0</v>
      </c>
      <c r="FP1476">
        <v>0</v>
      </c>
      <c r="FQ1476">
        <v>0</v>
      </c>
      <c r="FR1476">
        <v>0</v>
      </c>
    </row>
    <row r="1477" spans="2:174" x14ac:dyDescent="0.55000000000000004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  <c r="EM1477">
        <v>53</v>
      </c>
      <c r="EN1477">
        <v>55</v>
      </c>
      <c r="EO1477">
        <v>57</v>
      </c>
      <c r="EP1477">
        <v>57</v>
      </c>
      <c r="EQ1477">
        <v>58</v>
      </c>
      <c r="ER1477">
        <v>58</v>
      </c>
      <c r="ES1477">
        <v>58</v>
      </c>
      <c r="ET1477">
        <v>58</v>
      </c>
      <c r="EU1477">
        <v>59</v>
      </c>
      <c r="EV1477">
        <v>61</v>
      </c>
      <c r="EW1477">
        <v>62</v>
      </c>
      <c r="EX1477">
        <v>61</v>
      </c>
      <c r="EY1477">
        <v>61</v>
      </c>
      <c r="EZ1477">
        <v>61</v>
      </c>
      <c r="FA1477">
        <v>61</v>
      </c>
      <c r="FB1477">
        <v>61</v>
      </c>
      <c r="FC1477">
        <v>61</v>
      </c>
      <c r="FD1477">
        <v>61</v>
      </c>
      <c r="FE1477">
        <v>61</v>
      </c>
      <c r="FF1477">
        <v>61</v>
      </c>
      <c r="FG1477">
        <v>61</v>
      </c>
      <c r="FH1477">
        <v>62</v>
      </c>
      <c r="FI1477">
        <v>62</v>
      </c>
      <c r="FJ1477">
        <v>62</v>
      </c>
      <c r="FK1477">
        <v>63</v>
      </c>
      <c r="FL1477">
        <v>63</v>
      </c>
      <c r="FM1477">
        <v>63</v>
      </c>
      <c r="FN1477">
        <v>63</v>
      </c>
      <c r="FO1477">
        <v>63</v>
      </c>
      <c r="FP1477">
        <v>63</v>
      </c>
      <c r="FQ1477">
        <v>64</v>
      </c>
      <c r="FR1477">
        <v>64</v>
      </c>
    </row>
    <row r="1478" spans="2:174" x14ac:dyDescent="0.55000000000000004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  <c r="EM1478">
        <v>68</v>
      </c>
      <c r="EN1478">
        <v>71</v>
      </c>
      <c r="EO1478">
        <v>73</v>
      </c>
      <c r="EP1478">
        <v>73</v>
      </c>
      <c r="EQ1478">
        <v>73</v>
      </c>
      <c r="ER1478">
        <v>73</v>
      </c>
      <c r="ES1478">
        <v>74</v>
      </c>
      <c r="ET1478">
        <v>75</v>
      </c>
      <c r="EU1478">
        <v>76</v>
      </c>
      <c r="EV1478">
        <v>77</v>
      </c>
      <c r="EW1478">
        <v>79</v>
      </c>
      <c r="EX1478">
        <v>79</v>
      </c>
      <c r="EY1478">
        <v>80</v>
      </c>
      <c r="EZ1478">
        <v>80</v>
      </c>
      <c r="FA1478">
        <v>80</v>
      </c>
      <c r="FB1478">
        <v>80</v>
      </c>
      <c r="FC1478">
        <v>81</v>
      </c>
      <c r="FD1478">
        <v>83</v>
      </c>
      <c r="FE1478">
        <v>84</v>
      </c>
      <c r="FF1478">
        <v>85</v>
      </c>
      <c r="FG1478">
        <v>85</v>
      </c>
      <c r="FH1478">
        <v>85</v>
      </c>
      <c r="FI1478">
        <v>84</v>
      </c>
      <c r="FJ1478">
        <v>89</v>
      </c>
      <c r="FK1478">
        <v>89</v>
      </c>
      <c r="FL1478">
        <v>91</v>
      </c>
      <c r="FM1478">
        <v>91</v>
      </c>
      <c r="FN1478">
        <v>91</v>
      </c>
      <c r="FO1478">
        <v>91</v>
      </c>
      <c r="FP1478">
        <v>93</v>
      </c>
      <c r="FQ1478">
        <v>93</v>
      </c>
      <c r="FR1478">
        <v>92</v>
      </c>
    </row>
    <row r="1479" spans="2:174" x14ac:dyDescent="0.55000000000000004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  <c r="EM1479">
        <v>19</v>
      </c>
      <c r="EN1479">
        <v>19</v>
      </c>
      <c r="EO1479">
        <v>19</v>
      </c>
      <c r="EP1479">
        <v>21</v>
      </c>
      <c r="EQ1479">
        <v>22</v>
      </c>
      <c r="ER1479">
        <v>23</v>
      </c>
      <c r="ES1479">
        <v>23</v>
      </c>
      <c r="ET1479">
        <v>24</v>
      </c>
      <c r="EU1479">
        <v>24</v>
      </c>
      <c r="EV1479">
        <v>24</v>
      </c>
      <c r="EW1479">
        <v>24</v>
      </c>
      <c r="EX1479">
        <v>23</v>
      </c>
      <c r="EY1479">
        <v>23</v>
      </c>
      <c r="EZ1479">
        <v>23</v>
      </c>
      <c r="FA1479">
        <v>23</v>
      </c>
      <c r="FB1479">
        <v>23</v>
      </c>
      <c r="FC1479">
        <v>23</v>
      </c>
      <c r="FD1479">
        <v>23</v>
      </c>
      <c r="FE1479">
        <v>23</v>
      </c>
      <c r="FF1479">
        <v>23</v>
      </c>
      <c r="FG1479">
        <v>23</v>
      </c>
      <c r="FH1479">
        <v>23</v>
      </c>
      <c r="FI1479">
        <v>23</v>
      </c>
      <c r="FJ1479">
        <v>23</v>
      </c>
      <c r="FK1479">
        <v>23</v>
      </c>
      <c r="FL1479">
        <v>23</v>
      </c>
      <c r="FM1479">
        <v>23</v>
      </c>
      <c r="FN1479">
        <v>23</v>
      </c>
      <c r="FO1479">
        <v>23</v>
      </c>
      <c r="FP1479">
        <v>23</v>
      </c>
      <c r="FQ1479">
        <v>23</v>
      </c>
      <c r="FR1479">
        <v>23</v>
      </c>
    </row>
    <row r="1480" spans="2:174" x14ac:dyDescent="0.55000000000000004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  <c r="EM1480">
        <v>659</v>
      </c>
      <c r="EN1480">
        <v>667</v>
      </c>
      <c r="EO1480">
        <v>672</v>
      </c>
      <c r="EP1480">
        <v>674</v>
      </c>
      <c r="EQ1480">
        <v>679</v>
      </c>
      <c r="ER1480">
        <v>686</v>
      </c>
      <c r="ES1480">
        <v>690</v>
      </c>
      <c r="ET1480">
        <v>694</v>
      </c>
      <c r="EU1480">
        <v>698</v>
      </c>
      <c r="EV1480">
        <v>704</v>
      </c>
      <c r="EW1480">
        <v>707</v>
      </c>
      <c r="EX1480">
        <v>710</v>
      </c>
      <c r="EY1480">
        <v>714</v>
      </c>
      <c r="EZ1480">
        <v>720</v>
      </c>
      <c r="FA1480">
        <v>723</v>
      </c>
      <c r="FB1480">
        <v>725</v>
      </c>
      <c r="FC1480">
        <v>728</v>
      </c>
      <c r="FD1480">
        <v>731</v>
      </c>
      <c r="FE1480">
        <v>730</v>
      </c>
      <c r="FF1480">
        <v>734</v>
      </c>
      <c r="FG1480">
        <v>735</v>
      </c>
      <c r="FH1480">
        <v>736</v>
      </c>
      <c r="FI1480">
        <v>738</v>
      </c>
      <c r="FJ1480">
        <v>739</v>
      </c>
      <c r="FK1480">
        <v>743</v>
      </c>
      <c r="FL1480">
        <v>747</v>
      </c>
      <c r="FM1480">
        <v>748</v>
      </c>
      <c r="FN1480">
        <v>749</v>
      </c>
      <c r="FO1480">
        <v>753</v>
      </c>
      <c r="FP1480">
        <v>752</v>
      </c>
      <c r="FQ1480">
        <v>752</v>
      </c>
      <c r="FR1480">
        <v>754</v>
      </c>
    </row>
    <row r="1481" spans="2:174" x14ac:dyDescent="0.55000000000000004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  <c r="EM1481">
        <v>602</v>
      </c>
      <c r="EN1481">
        <v>607</v>
      </c>
      <c r="EO1481">
        <v>613</v>
      </c>
      <c r="EP1481">
        <v>620</v>
      </c>
      <c r="EQ1481">
        <v>631</v>
      </c>
      <c r="ER1481">
        <v>634</v>
      </c>
      <c r="ES1481">
        <v>637</v>
      </c>
      <c r="ET1481">
        <v>640</v>
      </c>
      <c r="EU1481">
        <v>644</v>
      </c>
      <c r="EV1481">
        <v>648</v>
      </c>
      <c r="EW1481">
        <v>649</v>
      </c>
      <c r="EX1481">
        <v>653</v>
      </c>
      <c r="EY1481">
        <v>658</v>
      </c>
      <c r="EZ1481">
        <v>659</v>
      </c>
      <c r="FA1481">
        <v>661</v>
      </c>
      <c r="FB1481">
        <v>661</v>
      </c>
      <c r="FC1481">
        <v>662</v>
      </c>
      <c r="FD1481">
        <v>669</v>
      </c>
      <c r="FE1481">
        <v>676</v>
      </c>
      <c r="FF1481">
        <v>677</v>
      </c>
      <c r="FG1481">
        <v>678</v>
      </c>
      <c r="FH1481">
        <v>680</v>
      </c>
      <c r="FI1481">
        <v>682</v>
      </c>
      <c r="FJ1481">
        <v>686</v>
      </c>
      <c r="FK1481">
        <v>685</v>
      </c>
      <c r="FL1481">
        <v>687</v>
      </c>
      <c r="FM1481">
        <v>688</v>
      </c>
      <c r="FN1481">
        <v>689</v>
      </c>
      <c r="FO1481">
        <v>690</v>
      </c>
      <c r="FP1481">
        <v>692</v>
      </c>
      <c r="FQ1481">
        <v>699</v>
      </c>
      <c r="FR1481">
        <v>700</v>
      </c>
    </row>
    <row r="1482" spans="2:174" x14ac:dyDescent="0.55000000000000004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  <c r="EM1482">
        <v>12</v>
      </c>
      <c r="EN1482">
        <v>12</v>
      </c>
      <c r="EO1482">
        <v>12</v>
      </c>
      <c r="EP1482">
        <v>12</v>
      </c>
      <c r="EQ1482">
        <v>12</v>
      </c>
      <c r="ER1482">
        <v>12</v>
      </c>
      <c r="ES1482">
        <v>12</v>
      </c>
      <c r="ET1482">
        <v>12</v>
      </c>
      <c r="EU1482">
        <v>13</v>
      </c>
      <c r="EV1482">
        <v>14</v>
      </c>
      <c r="EW1482">
        <v>14</v>
      </c>
      <c r="EX1482">
        <v>14</v>
      </c>
      <c r="EY1482">
        <v>14</v>
      </c>
      <c r="EZ1482">
        <v>14</v>
      </c>
      <c r="FA1482">
        <v>15</v>
      </c>
      <c r="FB1482">
        <v>15</v>
      </c>
      <c r="FC1482">
        <v>15</v>
      </c>
      <c r="FD1482">
        <v>16</v>
      </c>
      <c r="FE1482">
        <v>17</v>
      </c>
      <c r="FF1482">
        <v>17</v>
      </c>
      <c r="FG1482">
        <v>17</v>
      </c>
      <c r="FH1482">
        <v>17</v>
      </c>
      <c r="FI1482">
        <v>17</v>
      </c>
      <c r="FJ1482">
        <v>19</v>
      </c>
      <c r="FK1482">
        <v>19</v>
      </c>
      <c r="FL1482">
        <v>19</v>
      </c>
      <c r="FM1482">
        <v>20</v>
      </c>
      <c r="FN1482">
        <v>20</v>
      </c>
      <c r="FO1482">
        <v>20</v>
      </c>
      <c r="FP1482">
        <v>20</v>
      </c>
      <c r="FQ1482">
        <v>21</v>
      </c>
      <c r="FR1482">
        <v>23</v>
      </c>
    </row>
    <row r="1483" spans="2:174" x14ac:dyDescent="0.55000000000000004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  <c r="EM1483">
        <v>34</v>
      </c>
      <c r="EN1483">
        <v>34</v>
      </c>
      <c r="EO1483">
        <v>35</v>
      </c>
      <c r="EP1483">
        <v>36</v>
      </c>
      <c r="EQ1483">
        <v>40</v>
      </c>
      <c r="ER1483">
        <v>40</v>
      </c>
      <c r="ES1483">
        <v>39</v>
      </c>
      <c r="ET1483">
        <v>40</v>
      </c>
      <c r="EU1483">
        <v>40</v>
      </c>
      <c r="EV1483">
        <v>41</v>
      </c>
      <c r="EW1483">
        <v>44</v>
      </c>
      <c r="EX1483">
        <v>44</v>
      </c>
      <c r="EY1483">
        <v>44</v>
      </c>
      <c r="EZ1483">
        <v>45</v>
      </c>
      <c r="FA1483">
        <v>46</v>
      </c>
      <c r="FB1483">
        <v>48</v>
      </c>
      <c r="FC1483">
        <v>48</v>
      </c>
      <c r="FD1483">
        <v>48</v>
      </c>
      <c r="FE1483">
        <v>50</v>
      </c>
      <c r="FF1483">
        <v>51</v>
      </c>
      <c r="FG1483">
        <v>51</v>
      </c>
      <c r="FH1483">
        <v>51</v>
      </c>
      <c r="FI1483">
        <v>51</v>
      </c>
      <c r="FJ1483">
        <v>51</v>
      </c>
      <c r="FK1483">
        <v>51</v>
      </c>
      <c r="FL1483">
        <v>51</v>
      </c>
      <c r="FM1483">
        <v>51</v>
      </c>
      <c r="FN1483">
        <v>51</v>
      </c>
      <c r="FO1483">
        <v>51</v>
      </c>
      <c r="FP1483">
        <v>51</v>
      </c>
      <c r="FQ1483">
        <v>51</v>
      </c>
      <c r="FR1483">
        <v>51</v>
      </c>
    </row>
    <row r="1484" spans="2:174" x14ac:dyDescent="0.55000000000000004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  <c r="EM1484">
        <v>4</v>
      </c>
      <c r="EN1484">
        <v>3</v>
      </c>
      <c r="EO1484">
        <v>3</v>
      </c>
      <c r="EP1484">
        <v>3</v>
      </c>
      <c r="EQ1484">
        <v>3</v>
      </c>
      <c r="ER1484">
        <v>3</v>
      </c>
      <c r="ES1484">
        <v>3</v>
      </c>
      <c r="ET1484">
        <v>3</v>
      </c>
      <c r="EU1484">
        <v>3</v>
      </c>
      <c r="EV1484">
        <v>3</v>
      </c>
      <c r="EW1484">
        <v>3</v>
      </c>
      <c r="EX1484">
        <v>3</v>
      </c>
      <c r="EY1484">
        <v>3</v>
      </c>
      <c r="EZ1484">
        <v>3</v>
      </c>
      <c r="FA1484">
        <v>3</v>
      </c>
      <c r="FB1484">
        <v>3</v>
      </c>
      <c r="FC1484">
        <v>3</v>
      </c>
      <c r="FD1484">
        <v>3</v>
      </c>
      <c r="FE1484">
        <v>3</v>
      </c>
      <c r="FF1484">
        <v>3</v>
      </c>
      <c r="FG1484">
        <v>3</v>
      </c>
      <c r="FH1484">
        <v>3</v>
      </c>
      <c r="FI1484">
        <v>3</v>
      </c>
      <c r="FJ1484">
        <v>3</v>
      </c>
      <c r="FK1484">
        <v>3</v>
      </c>
      <c r="FL1484">
        <v>3</v>
      </c>
      <c r="FM1484">
        <v>3</v>
      </c>
      <c r="FN1484">
        <v>3</v>
      </c>
      <c r="FO1484">
        <v>3</v>
      </c>
      <c r="FP1484">
        <v>3</v>
      </c>
      <c r="FQ1484">
        <v>3</v>
      </c>
      <c r="FR1484">
        <v>3</v>
      </c>
    </row>
    <row r="1485" spans="2:174" x14ac:dyDescent="0.55000000000000004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  <c r="EM1485">
        <v>4</v>
      </c>
      <c r="EN1485">
        <v>4</v>
      </c>
      <c r="EO1485">
        <v>4</v>
      </c>
      <c r="EP1485">
        <v>4</v>
      </c>
      <c r="EQ1485">
        <v>4</v>
      </c>
      <c r="ER1485">
        <v>4</v>
      </c>
      <c r="ES1485">
        <v>4</v>
      </c>
      <c r="ET1485">
        <v>4</v>
      </c>
      <c r="EU1485">
        <v>4</v>
      </c>
      <c r="EV1485">
        <v>4</v>
      </c>
      <c r="EW1485">
        <v>4</v>
      </c>
      <c r="EX1485">
        <v>4</v>
      </c>
      <c r="EY1485">
        <v>4</v>
      </c>
      <c r="EZ1485">
        <v>4</v>
      </c>
      <c r="FA1485">
        <v>4</v>
      </c>
      <c r="FB1485">
        <v>4</v>
      </c>
      <c r="FC1485">
        <v>4</v>
      </c>
      <c r="FD1485">
        <v>4</v>
      </c>
      <c r="FE1485">
        <v>4</v>
      </c>
      <c r="FF1485">
        <v>4</v>
      </c>
      <c r="FG1485">
        <v>4</v>
      </c>
      <c r="FH1485">
        <v>4</v>
      </c>
      <c r="FI1485">
        <v>4</v>
      </c>
      <c r="FJ1485">
        <v>4</v>
      </c>
      <c r="FK1485">
        <v>4</v>
      </c>
      <c r="FL1485">
        <v>4</v>
      </c>
      <c r="FM1485">
        <v>4</v>
      </c>
      <c r="FN1485">
        <v>4</v>
      </c>
      <c r="FO1485">
        <v>4</v>
      </c>
      <c r="FP1485">
        <v>4</v>
      </c>
      <c r="FQ1485">
        <v>4</v>
      </c>
      <c r="FR1485">
        <v>4</v>
      </c>
    </row>
    <row r="1486" spans="2:174" x14ac:dyDescent="0.55000000000000004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  <c r="EM1486">
        <v>16</v>
      </c>
      <c r="EN1486">
        <v>17</v>
      </c>
      <c r="EO1486">
        <v>17</v>
      </c>
      <c r="EP1486">
        <v>20</v>
      </c>
      <c r="EQ1486">
        <v>21</v>
      </c>
      <c r="ER1486">
        <v>22</v>
      </c>
      <c r="ES1486">
        <v>22</v>
      </c>
      <c r="ET1486">
        <v>22</v>
      </c>
      <c r="EU1486">
        <v>22</v>
      </c>
      <c r="EV1486">
        <v>22</v>
      </c>
      <c r="EW1486">
        <v>24</v>
      </c>
      <c r="EX1486">
        <v>25</v>
      </c>
      <c r="EY1486">
        <v>25</v>
      </c>
      <c r="EZ1486">
        <v>25</v>
      </c>
      <c r="FA1486">
        <v>25</v>
      </c>
      <c r="FB1486">
        <v>25</v>
      </c>
      <c r="FC1486">
        <v>26</v>
      </c>
      <c r="FD1486">
        <v>26</v>
      </c>
      <c r="FE1486">
        <v>26</v>
      </c>
      <c r="FF1486">
        <v>26</v>
      </c>
      <c r="FG1486">
        <v>26</v>
      </c>
      <c r="FH1486">
        <v>26</v>
      </c>
      <c r="FI1486">
        <v>27</v>
      </c>
      <c r="FJ1486">
        <v>28</v>
      </c>
      <c r="FK1486">
        <v>28</v>
      </c>
      <c r="FL1486">
        <v>28</v>
      </c>
      <c r="FM1486">
        <v>29</v>
      </c>
      <c r="FN1486">
        <v>29</v>
      </c>
      <c r="FO1486">
        <v>29</v>
      </c>
      <c r="FP1486">
        <v>29</v>
      </c>
      <c r="FQ1486">
        <v>29</v>
      </c>
      <c r="FR1486">
        <v>29</v>
      </c>
    </row>
    <row r="1487" spans="2:174" x14ac:dyDescent="0.55000000000000004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  <c r="EM1487">
        <v>32</v>
      </c>
      <c r="EN1487">
        <v>33</v>
      </c>
      <c r="EO1487">
        <v>33</v>
      </c>
      <c r="EP1487">
        <v>33</v>
      </c>
      <c r="EQ1487">
        <v>34</v>
      </c>
      <c r="ER1487">
        <v>35</v>
      </c>
      <c r="ES1487">
        <v>35</v>
      </c>
      <c r="ET1487">
        <v>35</v>
      </c>
      <c r="EU1487">
        <v>35</v>
      </c>
      <c r="EV1487">
        <v>36</v>
      </c>
      <c r="EW1487">
        <v>37</v>
      </c>
      <c r="EX1487">
        <v>37</v>
      </c>
      <c r="EY1487">
        <v>37</v>
      </c>
      <c r="EZ1487">
        <v>37</v>
      </c>
      <c r="FA1487">
        <v>37</v>
      </c>
      <c r="FB1487">
        <v>38</v>
      </c>
      <c r="FC1487">
        <v>39</v>
      </c>
      <c r="FD1487">
        <v>40</v>
      </c>
      <c r="FE1487">
        <v>40</v>
      </c>
      <c r="FF1487">
        <v>40</v>
      </c>
      <c r="FG1487">
        <v>40</v>
      </c>
      <c r="FH1487">
        <v>41</v>
      </c>
      <c r="FI1487">
        <v>41</v>
      </c>
      <c r="FJ1487">
        <v>41</v>
      </c>
      <c r="FK1487">
        <v>40</v>
      </c>
      <c r="FL1487">
        <v>40</v>
      </c>
      <c r="FM1487">
        <v>41</v>
      </c>
      <c r="FN1487">
        <v>41</v>
      </c>
      <c r="FO1487">
        <v>41</v>
      </c>
      <c r="FP1487">
        <v>41</v>
      </c>
      <c r="FQ1487">
        <v>41</v>
      </c>
      <c r="FR1487">
        <v>41</v>
      </c>
    </row>
    <row r="1488" spans="2:174" x14ac:dyDescent="0.55000000000000004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  <c r="EM1488">
        <v>16</v>
      </c>
      <c r="EN1488">
        <v>15</v>
      </c>
      <c r="EO1488">
        <v>15</v>
      </c>
      <c r="EP1488">
        <v>16</v>
      </c>
      <c r="EQ1488">
        <v>16</v>
      </c>
      <c r="ER1488">
        <v>16</v>
      </c>
      <c r="ES1488">
        <v>17</v>
      </c>
      <c r="ET1488">
        <v>17</v>
      </c>
      <c r="EU1488">
        <v>17</v>
      </c>
      <c r="EV1488">
        <v>17</v>
      </c>
      <c r="EW1488">
        <v>17</v>
      </c>
      <c r="EX1488">
        <v>17</v>
      </c>
      <c r="EY1488">
        <v>17</v>
      </c>
      <c r="EZ1488">
        <v>17</v>
      </c>
      <c r="FA1488">
        <v>17</v>
      </c>
      <c r="FB1488">
        <v>17</v>
      </c>
      <c r="FC1488">
        <v>16</v>
      </c>
      <c r="FD1488">
        <v>16</v>
      </c>
      <c r="FE1488">
        <v>16</v>
      </c>
      <c r="FF1488">
        <v>16</v>
      </c>
      <c r="FG1488">
        <v>16</v>
      </c>
      <c r="FH1488">
        <v>16</v>
      </c>
      <c r="FI1488">
        <v>16</v>
      </c>
      <c r="FJ1488">
        <v>17</v>
      </c>
      <c r="FK1488">
        <v>17</v>
      </c>
      <c r="FL1488">
        <v>17</v>
      </c>
      <c r="FM1488">
        <v>17</v>
      </c>
      <c r="FN1488">
        <v>17</v>
      </c>
      <c r="FO1488">
        <v>17</v>
      </c>
      <c r="FP1488">
        <v>17</v>
      </c>
      <c r="FQ1488">
        <v>17</v>
      </c>
      <c r="FR1488">
        <v>17</v>
      </c>
    </row>
    <row r="1489" spans="2:174" x14ac:dyDescent="0.55000000000000004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  <c r="EM1489">
        <v>282</v>
      </c>
      <c r="EN1489">
        <v>287</v>
      </c>
      <c r="EO1489">
        <v>289</v>
      </c>
      <c r="EP1489">
        <v>292</v>
      </c>
      <c r="EQ1489">
        <v>294</v>
      </c>
      <c r="ER1489">
        <v>297</v>
      </c>
      <c r="ES1489">
        <v>301</v>
      </c>
      <c r="ET1489">
        <v>301</v>
      </c>
      <c r="EU1489">
        <v>304</v>
      </c>
      <c r="EV1489">
        <v>307</v>
      </c>
      <c r="EW1489">
        <v>309</v>
      </c>
      <c r="EX1489">
        <v>310</v>
      </c>
      <c r="EY1489">
        <v>313</v>
      </c>
      <c r="EZ1489">
        <v>313</v>
      </c>
      <c r="FA1489">
        <v>316</v>
      </c>
      <c r="FB1489">
        <v>319</v>
      </c>
      <c r="FC1489">
        <v>325</v>
      </c>
      <c r="FD1489">
        <v>327</v>
      </c>
      <c r="FE1489">
        <v>330</v>
      </c>
      <c r="FF1489">
        <v>333</v>
      </c>
      <c r="FG1489">
        <v>335</v>
      </c>
      <c r="FH1489">
        <v>335</v>
      </c>
      <c r="FI1489">
        <v>337</v>
      </c>
      <c r="FJ1489">
        <v>338</v>
      </c>
      <c r="FK1489">
        <v>340</v>
      </c>
      <c r="FL1489">
        <v>342</v>
      </c>
      <c r="FM1489">
        <v>344</v>
      </c>
      <c r="FN1489">
        <v>344</v>
      </c>
      <c r="FO1489">
        <v>349</v>
      </c>
      <c r="FP1489">
        <v>352</v>
      </c>
      <c r="FQ1489">
        <v>355</v>
      </c>
      <c r="FR1489">
        <v>358</v>
      </c>
    </row>
    <row r="1490" spans="2:174" x14ac:dyDescent="0.55000000000000004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  <c r="EM1490">
        <v>123</v>
      </c>
      <c r="EN1490">
        <v>123</v>
      </c>
      <c r="EO1490">
        <v>127</v>
      </c>
      <c r="EP1490">
        <v>127</v>
      </c>
      <c r="EQ1490">
        <v>127</v>
      </c>
      <c r="ER1490">
        <v>128</v>
      </c>
      <c r="ES1490">
        <v>130</v>
      </c>
      <c r="ET1490">
        <v>130</v>
      </c>
      <c r="EU1490">
        <v>131</v>
      </c>
      <c r="EV1490">
        <v>133</v>
      </c>
      <c r="EW1490">
        <v>135</v>
      </c>
      <c r="EX1490">
        <v>136</v>
      </c>
      <c r="EY1490">
        <v>136</v>
      </c>
      <c r="EZ1490">
        <v>137</v>
      </c>
      <c r="FA1490">
        <v>138</v>
      </c>
      <c r="FB1490">
        <v>140</v>
      </c>
      <c r="FC1490">
        <v>140</v>
      </c>
      <c r="FD1490">
        <v>141</v>
      </c>
      <c r="FE1490">
        <v>143</v>
      </c>
      <c r="FF1490">
        <v>143</v>
      </c>
      <c r="FG1490">
        <v>144</v>
      </c>
      <c r="FH1490">
        <v>145</v>
      </c>
      <c r="FI1490">
        <v>144</v>
      </c>
      <c r="FJ1490">
        <v>145</v>
      </c>
      <c r="FK1490">
        <v>147</v>
      </c>
      <c r="FL1490">
        <v>148</v>
      </c>
      <c r="FM1490">
        <v>149</v>
      </c>
      <c r="FN1490">
        <v>149</v>
      </c>
      <c r="FO1490">
        <v>150</v>
      </c>
      <c r="FP1490">
        <v>150</v>
      </c>
      <c r="FQ1490">
        <v>150</v>
      </c>
      <c r="FR1490">
        <v>150</v>
      </c>
    </row>
    <row r="1491" spans="2:174" x14ac:dyDescent="0.55000000000000004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  <c r="EM1491">
        <v>41</v>
      </c>
      <c r="EN1491">
        <v>41</v>
      </c>
      <c r="EO1491">
        <v>41</v>
      </c>
      <c r="EP1491">
        <v>41</v>
      </c>
      <c r="EQ1491">
        <v>42</v>
      </c>
      <c r="ER1491">
        <v>42</v>
      </c>
      <c r="ES1491">
        <v>42</v>
      </c>
      <c r="ET1491">
        <v>42</v>
      </c>
      <c r="EU1491">
        <v>42</v>
      </c>
      <c r="EV1491">
        <v>42</v>
      </c>
      <c r="EW1491">
        <v>42</v>
      </c>
      <c r="EX1491">
        <v>44</v>
      </c>
      <c r="EY1491">
        <v>44</v>
      </c>
      <c r="EZ1491">
        <v>44</v>
      </c>
      <c r="FA1491">
        <v>44</v>
      </c>
      <c r="FB1491">
        <v>44</v>
      </c>
      <c r="FC1491">
        <v>44</v>
      </c>
      <c r="FD1491">
        <v>44</v>
      </c>
      <c r="FE1491">
        <v>44</v>
      </c>
      <c r="FF1491">
        <v>44</v>
      </c>
      <c r="FG1491">
        <v>44</v>
      </c>
      <c r="FH1491">
        <v>44</v>
      </c>
      <c r="FI1491">
        <v>44</v>
      </c>
      <c r="FJ1491">
        <v>44</v>
      </c>
      <c r="FK1491">
        <v>44</v>
      </c>
      <c r="FL1491">
        <v>45</v>
      </c>
      <c r="FM1491">
        <v>45</v>
      </c>
      <c r="FN1491">
        <v>45</v>
      </c>
      <c r="FO1491">
        <v>45</v>
      </c>
      <c r="FP1491">
        <v>45</v>
      </c>
      <c r="FQ1491">
        <v>45</v>
      </c>
      <c r="FR1491">
        <v>45</v>
      </c>
    </row>
    <row r="1492" spans="2:174" x14ac:dyDescent="0.55000000000000004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  <c r="EM1492">
        <v>473</v>
      </c>
      <c r="EN1492">
        <v>481</v>
      </c>
      <c r="EO1492">
        <v>487</v>
      </c>
      <c r="EP1492">
        <v>492</v>
      </c>
      <c r="EQ1492">
        <v>496</v>
      </c>
      <c r="ER1492">
        <v>507</v>
      </c>
      <c r="ES1492">
        <v>516</v>
      </c>
      <c r="ET1492">
        <v>518</v>
      </c>
      <c r="EU1492">
        <v>520</v>
      </c>
      <c r="EV1492">
        <v>528</v>
      </c>
      <c r="EW1492">
        <v>534</v>
      </c>
      <c r="EX1492">
        <v>537</v>
      </c>
      <c r="EY1492">
        <v>539</v>
      </c>
      <c r="EZ1492">
        <v>542</v>
      </c>
      <c r="FA1492">
        <v>546</v>
      </c>
      <c r="FB1492">
        <v>548</v>
      </c>
      <c r="FC1492">
        <v>555</v>
      </c>
      <c r="FD1492">
        <v>558</v>
      </c>
      <c r="FE1492">
        <v>565</v>
      </c>
      <c r="FF1492">
        <v>567</v>
      </c>
      <c r="FG1492">
        <v>568</v>
      </c>
      <c r="FH1492">
        <v>575</v>
      </c>
      <c r="FI1492">
        <v>574</v>
      </c>
      <c r="FJ1492">
        <v>575</v>
      </c>
      <c r="FK1492">
        <v>587</v>
      </c>
      <c r="FL1492">
        <v>587</v>
      </c>
      <c r="FM1492">
        <v>590</v>
      </c>
      <c r="FN1492">
        <v>590</v>
      </c>
      <c r="FO1492">
        <v>592</v>
      </c>
      <c r="FP1492">
        <v>592</v>
      </c>
      <c r="FQ1492">
        <v>592</v>
      </c>
      <c r="FR1492">
        <v>594</v>
      </c>
    </row>
    <row r="1493" spans="2:174" x14ac:dyDescent="0.55000000000000004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0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  <c r="FG1493">
        <v>0</v>
      </c>
      <c r="FH1493">
        <v>0</v>
      </c>
      <c r="FI1493">
        <v>0</v>
      </c>
      <c r="FJ1493">
        <v>0</v>
      </c>
      <c r="FK1493">
        <v>0</v>
      </c>
      <c r="FL1493">
        <v>0</v>
      </c>
      <c r="FM1493">
        <v>0</v>
      </c>
      <c r="FN1493">
        <v>0</v>
      </c>
      <c r="FO1493">
        <v>0</v>
      </c>
      <c r="FP1493">
        <v>0</v>
      </c>
      <c r="FQ1493">
        <v>0</v>
      </c>
      <c r="FR1493">
        <v>0</v>
      </c>
    </row>
    <row r="1494" spans="2:174" x14ac:dyDescent="0.55000000000000004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  <c r="EM1494">
        <v>1006</v>
      </c>
      <c r="EN1494">
        <v>1016</v>
      </c>
      <c r="EO1494">
        <v>1024</v>
      </c>
      <c r="EP1494">
        <v>1031</v>
      </c>
      <c r="EQ1494">
        <v>1035</v>
      </c>
      <c r="ER1494">
        <v>1041</v>
      </c>
      <c r="ES1494">
        <v>1046</v>
      </c>
      <c r="ET1494">
        <v>1051</v>
      </c>
      <c r="EU1494">
        <v>1052</v>
      </c>
      <c r="EV1494">
        <v>1057</v>
      </c>
      <c r="EW1494">
        <v>1063</v>
      </c>
      <c r="EX1494">
        <v>1065</v>
      </c>
      <c r="EY1494">
        <v>1071</v>
      </c>
      <c r="EZ1494">
        <v>1076</v>
      </c>
      <c r="FA1494">
        <v>1077</v>
      </c>
      <c r="FB1494">
        <v>1081</v>
      </c>
      <c r="FC1494">
        <v>1083</v>
      </c>
      <c r="FD1494">
        <v>1086</v>
      </c>
      <c r="FE1494">
        <v>1092</v>
      </c>
      <c r="FF1494">
        <v>1096</v>
      </c>
      <c r="FG1494">
        <v>1099</v>
      </c>
      <c r="FH1494">
        <v>1106</v>
      </c>
      <c r="FI1494">
        <v>1104</v>
      </c>
      <c r="FJ1494">
        <v>1104</v>
      </c>
      <c r="FK1494">
        <v>1111</v>
      </c>
      <c r="FL1494">
        <v>1116</v>
      </c>
      <c r="FM1494">
        <v>1119</v>
      </c>
      <c r="FN1494">
        <v>1119</v>
      </c>
      <c r="FO1494">
        <v>1122</v>
      </c>
      <c r="FP1494">
        <v>1126</v>
      </c>
      <c r="FQ1494">
        <v>1131</v>
      </c>
      <c r="FR1494">
        <v>1133</v>
      </c>
    </row>
    <row r="1495" spans="2:174" x14ac:dyDescent="0.55000000000000004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  <c r="EM1495">
        <v>49</v>
      </c>
      <c r="EN1495">
        <v>49</v>
      </c>
      <c r="EO1495">
        <v>49</v>
      </c>
      <c r="EP1495">
        <v>49</v>
      </c>
      <c r="EQ1495">
        <v>50</v>
      </c>
      <c r="ER1495">
        <v>50</v>
      </c>
      <c r="ES1495">
        <v>51</v>
      </c>
      <c r="ET1495">
        <v>51</v>
      </c>
      <c r="EU1495">
        <v>51</v>
      </c>
      <c r="EV1495">
        <v>52</v>
      </c>
      <c r="EW1495">
        <v>52</v>
      </c>
      <c r="EX1495">
        <v>52</v>
      </c>
      <c r="EY1495">
        <v>53</v>
      </c>
      <c r="EZ1495">
        <v>53</v>
      </c>
      <c r="FA1495">
        <v>53</v>
      </c>
      <c r="FB1495">
        <v>53</v>
      </c>
      <c r="FC1495">
        <v>53</v>
      </c>
      <c r="FD1495">
        <v>54</v>
      </c>
      <c r="FE1495">
        <v>54</v>
      </c>
      <c r="FF1495">
        <v>54</v>
      </c>
      <c r="FG1495">
        <v>54</v>
      </c>
      <c r="FH1495">
        <v>54</v>
      </c>
      <c r="FI1495">
        <v>54</v>
      </c>
      <c r="FJ1495">
        <v>55</v>
      </c>
      <c r="FK1495">
        <v>55</v>
      </c>
      <c r="FL1495">
        <v>55</v>
      </c>
      <c r="FM1495">
        <v>55</v>
      </c>
      <c r="FN1495">
        <v>55</v>
      </c>
      <c r="FO1495">
        <v>55</v>
      </c>
      <c r="FP1495">
        <v>55</v>
      </c>
      <c r="FQ1495">
        <v>55</v>
      </c>
      <c r="FR1495">
        <v>56</v>
      </c>
    </row>
    <row r="1496" spans="2:174" x14ac:dyDescent="0.55000000000000004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  <c r="EM1496">
        <v>622</v>
      </c>
      <c r="EN1496">
        <v>625</v>
      </c>
      <c r="EO1496">
        <v>629</v>
      </c>
      <c r="EP1496">
        <v>633</v>
      </c>
      <c r="EQ1496">
        <v>632</v>
      </c>
      <c r="ER1496">
        <v>637</v>
      </c>
      <c r="ES1496">
        <v>640</v>
      </c>
      <c r="ET1496">
        <v>640</v>
      </c>
      <c r="EU1496">
        <v>642</v>
      </c>
      <c r="EV1496">
        <v>645</v>
      </c>
      <c r="EW1496">
        <v>646</v>
      </c>
      <c r="EX1496">
        <v>647</v>
      </c>
      <c r="EY1496">
        <v>648</v>
      </c>
      <c r="EZ1496">
        <v>648</v>
      </c>
      <c r="FA1496">
        <v>647</v>
      </c>
      <c r="FB1496">
        <v>649</v>
      </c>
      <c r="FC1496">
        <v>654</v>
      </c>
      <c r="FD1496">
        <v>654</v>
      </c>
      <c r="FE1496">
        <v>657</v>
      </c>
      <c r="FF1496">
        <v>659</v>
      </c>
      <c r="FG1496">
        <v>663</v>
      </c>
      <c r="FH1496">
        <v>664</v>
      </c>
      <c r="FI1496">
        <v>655</v>
      </c>
      <c r="FJ1496">
        <v>659</v>
      </c>
      <c r="FK1496">
        <v>661</v>
      </c>
      <c r="FL1496">
        <v>662</v>
      </c>
      <c r="FM1496">
        <v>664</v>
      </c>
      <c r="FN1496">
        <v>666</v>
      </c>
      <c r="FO1496">
        <v>670</v>
      </c>
      <c r="FP1496">
        <v>672</v>
      </c>
      <c r="FQ1496">
        <v>672</v>
      </c>
      <c r="FR1496">
        <v>671</v>
      </c>
    </row>
    <row r="1497" spans="2:174" x14ac:dyDescent="0.55000000000000004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  <c r="EM1497">
        <v>100</v>
      </c>
      <c r="EN1497">
        <v>100</v>
      </c>
      <c r="EO1497">
        <v>100</v>
      </c>
      <c r="EP1497">
        <v>100</v>
      </c>
      <c r="EQ1497">
        <v>103</v>
      </c>
      <c r="ER1497">
        <v>103</v>
      </c>
      <c r="ES1497">
        <v>103</v>
      </c>
      <c r="ET1497">
        <v>103</v>
      </c>
      <c r="EU1497">
        <v>103</v>
      </c>
      <c r="EV1497">
        <v>105</v>
      </c>
      <c r="EW1497">
        <v>106</v>
      </c>
      <c r="EX1497">
        <v>106</v>
      </c>
      <c r="EY1497">
        <v>106</v>
      </c>
      <c r="EZ1497">
        <v>107</v>
      </c>
      <c r="FA1497">
        <v>107</v>
      </c>
      <c r="FB1497">
        <v>107</v>
      </c>
      <c r="FC1497">
        <v>108</v>
      </c>
      <c r="FD1497">
        <v>109</v>
      </c>
      <c r="FE1497">
        <v>109</v>
      </c>
      <c r="FF1497">
        <v>110</v>
      </c>
      <c r="FG1497">
        <v>110</v>
      </c>
      <c r="FH1497">
        <v>110</v>
      </c>
      <c r="FI1497">
        <v>110</v>
      </c>
      <c r="FJ1497">
        <v>112</v>
      </c>
      <c r="FK1497">
        <v>114</v>
      </c>
      <c r="FL1497">
        <v>115</v>
      </c>
      <c r="FM1497">
        <v>116</v>
      </c>
      <c r="FN1497">
        <v>116</v>
      </c>
      <c r="FO1497">
        <v>116</v>
      </c>
      <c r="FP1497">
        <v>116</v>
      </c>
      <c r="FQ1497">
        <v>116</v>
      </c>
      <c r="FR1497">
        <v>117</v>
      </c>
    </row>
    <row r="1498" spans="2:174" x14ac:dyDescent="0.55000000000000004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  <c r="EM1498">
        <v>1711</v>
      </c>
      <c r="EN1498">
        <v>1720</v>
      </c>
      <c r="EO1498">
        <v>1725</v>
      </c>
      <c r="EP1498">
        <v>1733</v>
      </c>
      <c r="EQ1498">
        <v>1744</v>
      </c>
      <c r="ER1498">
        <v>1748</v>
      </c>
      <c r="ES1498">
        <v>1756</v>
      </c>
      <c r="ET1498">
        <v>1763</v>
      </c>
      <c r="EU1498">
        <v>1765</v>
      </c>
      <c r="EV1498">
        <v>1781</v>
      </c>
      <c r="EW1498">
        <v>1788</v>
      </c>
      <c r="EX1498">
        <v>1791</v>
      </c>
      <c r="EY1498">
        <v>1801</v>
      </c>
      <c r="EZ1498">
        <v>1807</v>
      </c>
      <c r="FA1498">
        <v>1809</v>
      </c>
      <c r="FB1498">
        <v>1812</v>
      </c>
      <c r="FC1498">
        <v>1820</v>
      </c>
      <c r="FD1498">
        <v>1825</v>
      </c>
      <c r="FE1498">
        <v>1839</v>
      </c>
      <c r="FF1498">
        <v>1849</v>
      </c>
      <c r="FG1498">
        <v>1855</v>
      </c>
      <c r="FH1498">
        <v>1862</v>
      </c>
      <c r="FI1498">
        <v>1851</v>
      </c>
      <c r="FJ1498">
        <v>1858</v>
      </c>
      <c r="FK1498">
        <v>1867</v>
      </c>
      <c r="FL1498">
        <v>1870</v>
      </c>
      <c r="FM1498">
        <v>1877</v>
      </c>
      <c r="FN1498">
        <v>1879</v>
      </c>
      <c r="FO1498">
        <v>1882</v>
      </c>
      <c r="FP1498">
        <v>1888</v>
      </c>
      <c r="FQ1498">
        <v>1897</v>
      </c>
      <c r="FR1498">
        <v>1903</v>
      </c>
    </row>
    <row r="1499" spans="2:174" x14ac:dyDescent="0.55000000000000004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0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  <c r="FG1499">
        <v>0</v>
      </c>
      <c r="FH1499">
        <v>0</v>
      </c>
      <c r="FI1499">
        <v>0</v>
      </c>
      <c r="FJ1499">
        <v>0</v>
      </c>
      <c r="FK1499">
        <v>0</v>
      </c>
      <c r="FL1499">
        <v>0</v>
      </c>
      <c r="FM1499">
        <v>0</v>
      </c>
      <c r="FN1499">
        <v>0</v>
      </c>
      <c r="FO1499">
        <v>0</v>
      </c>
      <c r="FP1499">
        <v>0</v>
      </c>
      <c r="FQ1499">
        <v>0</v>
      </c>
      <c r="FR1499">
        <v>0</v>
      </c>
    </row>
    <row r="1500" spans="2:174" x14ac:dyDescent="0.55000000000000004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  <c r="EM1500">
        <v>866</v>
      </c>
      <c r="EN1500">
        <v>870</v>
      </c>
      <c r="EO1500">
        <v>873</v>
      </c>
      <c r="EP1500">
        <v>876</v>
      </c>
      <c r="EQ1500">
        <v>882</v>
      </c>
      <c r="ER1500">
        <v>882</v>
      </c>
      <c r="ES1500">
        <v>888</v>
      </c>
      <c r="ET1500">
        <v>890</v>
      </c>
      <c r="EU1500">
        <v>891</v>
      </c>
      <c r="EV1500">
        <v>903</v>
      </c>
      <c r="EW1500">
        <v>905</v>
      </c>
      <c r="EX1500">
        <v>907</v>
      </c>
      <c r="EY1500">
        <v>908</v>
      </c>
      <c r="EZ1500">
        <v>912</v>
      </c>
      <c r="FA1500">
        <v>914</v>
      </c>
      <c r="FB1500">
        <v>919</v>
      </c>
      <c r="FC1500">
        <v>923</v>
      </c>
      <c r="FD1500">
        <v>924</v>
      </c>
      <c r="FE1500">
        <v>927</v>
      </c>
      <c r="FF1500">
        <v>927</v>
      </c>
      <c r="FG1500">
        <v>927</v>
      </c>
      <c r="FH1500">
        <v>930</v>
      </c>
      <c r="FI1500">
        <v>923</v>
      </c>
      <c r="FJ1500">
        <v>930</v>
      </c>
      <c r="FK1500">
        <v>933</v>
      </c>
      <c r="FL1500">
        <v>934</v>
      </c>
      <c r="FM1500">
        <v>937</v>
      </c>
      <c r="FN1500">
        <v>940</v>
      </c>
      <c r="FO1500">
        <v>940</v>
      </c>
      <c r="FP1500">
        <v>941</v>
      </c>
      <c r="FQ1500">
        <v>943</v>
      </c>
      <c r="FR1500">
        <v>950</v>
      </c>
    </row>
    <row r="1501" spans="2:174" x14ac:dyDescent="0.55000000000000004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  <c r="EM1501">
        <v>595</v>
      </c>
      <c r="EN1501">
        <v>603</v>
      </c>
      <c r="EO1501">
        <v>608</v>
      </c>
      <c r="EP1501">
        <v>612</v>
      </c>
      <c r="EQ1501">
        <v>619</v>
      </c>
      <c r="ER1501">
        <v>621</v>
      </c>
      <c r="ES1501">
        <v>621</v>
      </c>
      <c r="ET1501">
        <v>626</v>
      </c>
      <c r="EU1501">
        <v>629</v>
      </c>
      <c r="EV1501">
        <v>631</v>
      </c>
      <c r="EW1501">
        <v>636</v>
      </c>
      <c r="EX1501">
        <v>640</v>
      </c>
      <c r="EY1501">
        <v>641</v>
      </c>
      <c r="EZ1501">
        <v>643</v>
      </c>
      <c r="FA1501">
        <v>646</v>
      </c>
      <c r="FB1501">
        <v>647</v>
      </c>
      <c r="FC1501">
        <v>651</v>
      </c>
      <c r="FD1501">
        <v>654</v>
      </c>
      <c r="FE1501">
        <v>658</v>
      </c>
      <c r="FF1501">
        <v>660</v>
      </c>
      <c r="FG1501">
        <v>663</v>
      </c>
      <c r="FH1501">
        <v>666</v>
      </c>
      <c r="FI1501">
        <v>665</v>
      </c>
      <c r="FJ1501">
        <v>663</v>
      </c>
      <c r="FK1501">
        <v>663</v>
      </c>
      <c r="FL1501">
        <v>665</v>
      </c>
      <c r="FM1501">
        <v>667</v>
      </c>
      <c r="FN1501">
        <v>668</v>
      </c>
      <c r="FO1501">
        <v>668</v>
      </c>
      <c r="FP1501">
        <v>669</v>
      </c>
      <c r="FQ1501">
        <v>673</v>
      </c>
      <c r="FR1501">
        <v>674</v>
      </c>
    </row>
    <row r="1502" spans="2:174" x14ac:dyDescent="0.55000000000000004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  <c r="EM1502">
        <v>931</v>
      </c>
      <c r="EN1502">
        <v>935</v>
      </c>
      <c r="EO1502">
        <v>936</v>
      </c>
      <c r="EP1502">
        <v>938</v>
      </c>
      <c r="EQ1502">
        <v>941</v>
      </c>
      <c r="ER1502">
        <v>943</v>
      </c>
      <c r="ES1502">
        <v>950</v>
      </c>
      <c r="ET1502">
        <v>951</v>
      </c>
      <c r="EU1502">
        <v>952</v>
      </c>
      <c r="EV1502">
        <v>959</v>
      </c>
      <c r="EW1502">
        <v>963</v>
      </c>
      <c r="EX1502">
        <v>971</v>
      </c>
      <c r="EY1502">
        <v>973</v>
      </c>
      <c r="EZ1502">
        <v>978</v>
      </c>
      <c r="FA1502">
        <v>979</v>
      </c>
      <c r="FB1502">
        <v>976</v>
      </c>
      <c r="FC1502">
        <v>984</v>
      </c>
      <c r="FD1502">
        <v>990</v>
      </c>
      <c r="FE1502">
        <v>997</v>
      </c>
      <c r="FF1502">
        <v>1004</v>
      </c>
      <c r="FG1502">
        <v>1004</v>
      </c>
      <c r="FH1502">
        <v>1007</v>
      </c>
      <c r="FI1502">
        <v>1002</v>
      </c>
      <c r="FJ1502">
        <v>1004</v>
      </c>
      <c r="FK1502">
        <v>1008</v>
      </c>
      <c r="FL1502">
        <v>1009</v>
      </c>
      <c r="FM1502">
        <v>1008</v>
      </c>
      <c r="FN1502">
        <v>1007</v>
      </c>
      <c r="FO1502">
        <v>1008</v>
      </c>
      <c r="FP1502">
        <v>1008</v>
      </c>
      <c r="FQ1502">
        <v>1012</v>
      </c>
      <c r="FR1502">
        <v>1013</v>
      </c>
    </row>
    <row r="1503" spans="2:174" x14ac:dyDescent="0.55000000000000004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  <c r="EM1503">
        <v>827</v>
      </c>
      <c r="EN1503">
        <v>834</v>
      </c>
      <c r="EO1503">
        <v>844</v>
      </c>
      <c r="EP1503">
        <v>849</v>
      </c>
      <c r="EQ1503">
        <v>856</v>
      </c>
      <c r="ER1503">
        <v>863</v>
      </c>
      <c r="ES1503">
        <v>870</v>
      </c>
      <c r="ET1503">
        <v>871</v>
      </c>
      <c r="EU1503">
        <v>877</v>
      </c>
      <c r="EV1503">
        <v>888</v>
      </c>
      <c r="EW1503">
        <v>889</v>
      </c>
      <c r="EX1503">
        <v>893</v>
      </c>
      <c r="EY1503">
        <v>897</v>
      </c>
      <c r="EZ1503">
        <v>900</v>
      </c>
      <c r="FA1503">
        <v>903</v>
      </c>
      <c r="FB1503">
        <v>905</v>
      </c>
      <c r="FC1503">
        <v>914</v>
      </c>
      <c r="FD1503">
        <v>917</v>
      </c>
      <c r="FE1503">
        <v>920</v>
      </c>
      <c r="FF1503">
        <v>920</v>
      </c>
      <c r="FG1503">
        <v>921</v>
      </c>
      <c r="FH1503">
        <v>924</v>
      </c>
      <c r="FI1503">
        <v>920</v>
      </c>
      <c r="FJ1503">
        <v>924</v>
      </c>
      <c r="FK1503">
        <v>934</v>
      </c>
      <c r="FL1503">
        <v>935</v>
      </c>
      <c r="FM1503">
        <v>937</v>
      </c>
      <c r="FN1503">
        <v>941</v>
      </c>
      <c r="FO1503">
        <v>942</v>
      </c>
      <c r="FP1503">
        <v>943</v>
      </c>
      <c r="FQ1503">
        <v>949</v>
      </c>
      <c r="FR1503">
        <v>954</v>
      </c>
    </row>
    <row r="1504" spans="2:174" x14ac:dyDescent="0.55000000000000004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  <c r="EM1504">
        <v>1</v>
      </c>
      <c r="EN1504">
        <v>1</v>
      </c>
      <c r="EO1504">
        <v>1</v>
      </c>
      <c r="EP1504">
        <v>1</v>
      </c>
      <c r="EQ1504">
        <v>1</v>
      </c>
      <c r="ER1504">
        <v>1</v>
      </c>
      <c r="ES1504">
        <v>1</v>
      </c>
      <c r="ET1504">
        <v>1</v>
      </c>
      <c r="EU1504">
        <v>1</v>
      </c>
      <c r="EV1504">
        <v>1</v>
      </c>
      <c r="EW1504">
        <v>1</v>
      </c>
      <c r="EX1504">
        <v>1</v>
      </c>
      <c r="EY1504">
        <v>1</v>
      </c>
      <c r="EZ1504">
        <v>1</v>
      </c>
      <c r="FA1504">
        <v>1</v>
      </c>
      <c r="FB1504">
        <v>1</v>
      </c>
      <c r="FC1504">
        <v>1</v>
      </c>
      <c r="FD1504">
        <v>1</v>
      </c>
      <c r="FE1504">
        <v>1</v>
      </c>
      <c r="FF1504">
        <v>1</v>
      </c>
      <c r="FG1504">
        <v>1</v>
      </c>
      <c r="FH1504">
        <v>1</v>
      </c>
      <c r="FI1504">
        <v>1</v>
      </c>
      <c r="FJ1504">
        <v>1</v>
      </c>
      <c r="FK1504">
        <v>1</v>
      </c>
      <c r="FL1504">
        <v>1</v>
      </c>
      <c r="FM1504">
        <v>1</v>
      </c>
      <c r="FN1504">
        <v>1</v>
      </c>
      <c r="FO1504">
        <v>1</v>
      </c>
      <c r="FP1504">
        <v>1</v>
      </c>
      <c r="FQ1504">
        <v>1</v>
      </c>
      <c r="FR1504">
        <v>1</v>
      </c>
    </row>
    <row r="1505" spans="2:174" x14ac:dyDescent="0.55000000000000004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0</v>
      </c>
      <c r="ES1505">
        <v>0</v>
      </c>
      <c r="ET1505">
        <v>0</v>
      </c>
      <c r="EU1505">
        <v>0</v>
      </c>
      <c r="EV1505">
        <v>0</v>
      </c>
      <c r="EW1505">
        <v>0</v>
      </c>
      <c r="EX1505">
        <v>0</v>
      </c>
      <c r="EY1505">
        <v>0</v>
      </c>
      <c r="EZ1505">
        <v>0</v>
      </c>
      <c r="FA1505">
        <v>0</v>
      </c>
      <c r="FB1505">
        <v>0</v>
      </c>
      <c r="FC1505">
        <v>0</v>
      </c>
      <c r="FD1505">
        <v>0</v>
      </c>
      <c r="FE1505">
        <v>0</v>
      </c>
      <c r="FF1505">
        <v>0</v>
      </c>
      <c r="FG1505">
        <v>0</v>
      </c>
      <c r="FH1505">
        <v>0</v>
      </c>
      <c r="FI1505">
        <v>0</v>
      </c>
      <c r="FJ1505">
        <v>0</v>
      </c>
      <c r="FK1505">
        <v>0</v>
      </c>
      <c r="FL1505">
        <v>0</v>
      </c>
      <c r="FM1505">
        <v>0</v>
      </c>
      <c r="FN1505">
        <v>0</v>
      </c>
      <c r="FO1505">
        <v>0</v>
      </c>
      <c r="FP1505">
        <v>0</v>
      </c>
      <c r="FQ1505">
        <v>0</v>
      </c>
      <c r="FR1505">
        <v>0</v>
      </c>
    </row>
    <row r="1506" spans="2:174" x14ac:dyDescent="0.55000000000000004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  <c r="EK1506">
        <v>6</v>
      </c>
      <c r="EL1506">
        <v>6</v>
      </c>
      <c r="EM1506">
        <v>6</v>
      </c>
      <c r="EN1506">
        <v>6</v>
      </c>
      <c r="EO1506">
        <v>6</v>
      </c>
      <c r="EP1506">
        <v>6</v>
      </c>
      <c r="EQ1506">
        <v>6</v>
      </c>
      <c r="ER1506">
        <v>6</v>
      </c>
      <c r="ES1506">
        <v>6</v>
      </c>
      <c r="ET1506">
        <v>6</v>
      </c>
      <c r="EU1506">
        <v>6</v>
      </c>
      <c r="EV1506">
        <v>6</v>
      </c>
      <c r="EW1506">
        <v>6</v>
      </c>
      <c r="EX1506">
        <v>6</v>
      </c>
      <c r="EY1506">
        <v>6</v>
      </c>
      <c r="EZ1506">
        <v>6</v>
      </c>
      <c r="FA1506">
        <v>6</v>
      </c>
      <c r="FB1506">
        <v>6</v>
      </c>
      <c r="FC1506">
        <v>6</v>
      </c>
      <c r="FD1506">
        <v>6</v>
      </c>
      <c r="FE1506">
        <v>6</v>
      </c>
      <c r="FF1506">
        <v>6</v>
      </c>
      <c r="FG1506">
        <v>6</v>
      </c>
      <c r="FH1506">
        <v>6</v>
      </c>
      <c r="FI1506">
        <v>7</v>
      </c>
      <c r="FJ1506">
        <v>7</v>
      </c>
      <c r="FK1506">
        <v>7</v>
      </c>
      <c r="FL1506">
        <v>7</v>
      </c>
      <c r="FM1506">
        <v>7</v>
      </c>
      <c r="FN1506">
        <v>7</v>
      </c>
      <c r="FO1506">
        <v>7</v>
      </c>
      <c r="FP1506">
        <v>7</v>
      </c>
      <c r="FQ1506">
        <v>7</v>
      </c>
      <c r="FR1506">
        <v>7</v>
      </c>
    </row>
    <row r="1507" spans="2:174" x14ac:dyDescent="0.55000000000000004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  <c r="EM1507">
        <v>9</v>
      </c>
      <c r="EN1507">
        <v>9</v>
      </c>
      <c r="EO1507">
        <v>9</v>
      </c>
      <c r="EP1507">
        <v>11</v>
      </c>
      <c r="EQ1507">
        <v>12</v>
      </c>
      <c r="ER1507">
        <v>11</v>
      </c>
      <c r="ES1507">
        <v>11</v>
      </c>
      <c r="ET1507">
        <v>11</v>
      </c>
      <c r="EU1507">
        <v>11</v>
      </c>
      <c r="EV1507">
        <v>11</v>
      </c>
      <c r="EW1507">
        <v>11</v>
      </c>
      <c r="EX1507">
        <v>11</v>
      </c>
      <c r="EY1507">
        <v>11</v>
      </c>
      <c r="EZ1507">
        <v>11</v>
      </c>
      <c r="FA1507">
        <v>11</v>
      </c>
      <c r="FB1507">
        <v>11</v>
      </c>
      <c r="FC1507">
        <v>11</v>
      </c>
      <c r="FD1507">
        <v>11</v>
      </c>
      <c r="FE1507">
        <v>11</v>
      </c>
      <c r="FF1507">
        <v>11</v>
      </c>
      <c r="FG1507">
        <v>11</v>
      </c>
      <c r="FH1507">
        <v>11</v>
      </c>
      <c r="FI1507">
        <v>11</v>
      </c>
      <c r="FJ1507">
        <v>11</v>
      </c>
      <c r="FK1507">
        <v>11</v>
      </c>
      <c r="FL1507">
        <v>11</v>
      </c>
      <c r="FM1507">
        <v>11</v>
      </c>
      <c r="FN1507">
        <v>11</v>
      </c>
      <c r="FO1507">
        <v>11</v>
      </c>
      <c r="FP1507">
        <v>11</v>
      </c>
      <c r="FQ1507">
        <v>11</v>
      </c>
      <c r="FR1507">
        <v>11</v>
      </c>
    </row>
    <row r="1508" spans="2:174" x14ac:dyDescent="0.55000000000000004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  <c r="EM1508">
        <v>0</v>
      </c>
      <c r="EN1508">
        <v>0</v>
      </c>
      <c r="EO1508">
        <v>0</v>
      </c>
      <c r="EP1508">
        <v>0</v>
      </c>
      <c r="EQ1508">
        <v>0</v>
      </c>
      <c r="ER1508">
        <v>0</v>
      </c>
      <c r="ES1508">
        <v>0</v>
      </c>
      <c r="ET1508">
        <v>0</v>
      </c>
      <c r="EU1508">
        <v>0</v>
      </c>
      <c r="EV1508">
        <v>0</v>
      </c>
      <c r="EW1508">
        <v>0</v>
      </c>
      <c r="EX1508">
        <v>0</v>
      </c>
      <c r="EY1508">
        <v>0</v>
      </c>
      <c r="EZ1508">
        <v>0</v>
      </c>
      <c r="FA1508">
        <v>0</v>
      </c>
      <c r="FB1508">
        <v>0</v>
      </c>
      <c r="FC1508">
        <v>0</v>
      </c>
      <c r="FD1508">
        <v>0</v>
      </c>
      <c r="FE1508">
        <v>0</v>
      </c>
      <c r="FF1508">
        <v>0</v>
      </c>
      <c r="FG1508">
        <v>0</v>
      </c>
      <c r="FH1508">
        <v>0</v>
      </c>
      <c r="FI1508">
        <v>0</v>
      </c>
      <c r="FJ1508">
        <v>0</v>
      </c>
      <c r="FK1508">
        <v>0</v>
      </c>
      <c r="FL1508">
        <v>0</v>
      </c>
      <c r="FM1508">
        <v>0</v>
      </c>
      <c r="FN1508">
        <v>0</v>
      </c>
      <c r="FO1508">
        <v>0</v>
      </c>
      <c r="FP1508">
        <v>0</v>
      </c>
      <c r="FQ1508">
        <v>0</v>
      </c>
      <c r="FR1508">
        <v>0</v>
      </c>
    </row>
    <row r="1509" spans="2:174" x14ac:dyDescent="0.55000000000000004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  <c r="EM1509">
        <v>1</v>
      </c>
      <c r="EN1509">
        <v>1</v>
      </c>
      <c r="EO1509">
        <v>1</v>
      </c>
      <c r="EP1509">
        <v>1</v>
      </c>
      <c r="EQ1509">
        <v>1</v>
      </c>
      <c r="ER1509">
        <v>1</v>
      </c>
      <c r="ES1509">
        <v>1</v>
      </c>
      <c r="ET1509">
        <v>1</v>
      </c>
      <c r="EU1509">
        <v>1</v>
      </c>
      <c r="EV1509">
        <v>1</v>
      </c>
      <c r="EW1509">
        <v>1</v>
      </c>
      <c r="EX1509">
        <v>1</v>
      </c>
      <c r="EY1509">
        <v>2</v>
      </c>
      <c r="EZ1509">
        <v>2</v>
      </c>
      <c r="FA1509">
        <v>2</v>
      </c>
      <c r="FB1509">
        <v>2</v>
      </c>
      <c r="FC1509">
        <v>2</v>
      </c>
      <c r="FD1509">
        <v>2</v>
      </c>
      <c r="FE1509">
        <v>2</v>
      </c>
      <c r="FF1509">
        <v>2</v>
      </c>
      <c r="FG1509">
        <v>2</v>
      </c>
      <c r="FH1509">
        <v>2</v>
      </c>
      <c r="FI1509">
        <v>2</v>
      </c>
      <c r="FJ1509">
        <v>2</v>
      </c>
      <c r="FK1509">
        <v>2</v>
      </c>
      <c r="FL1509">
        <v>2</v>
      </c>
      <c r="FM1509">
        <v>2</v>
      </c>
      <c r="FN1509">
        <v>2</v>
      </c>
      <c r="FO1509">
        <v>2</v>
      </c>
      <c r="FP1509">
        <v>2</v>
      </c>
      <c r="FQ1509">
        <v>2</v>
      </c>
      <c r="FR1509">
        <v>2</v>
      </c>
    </row>
    <row r="1510" spans="2:174" x14ac:dyDescent="0.55000000000000004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  <c r="EM1510">
        <v>0</v>
      </c>
      <c r="EN1510">
        <v>0</v>
      </c>
      <c r="EO1510">
        <v>0</v>
      </c>
      <c r="EP1510">
        <v>0</v>
      </c>
      <c r="EQ1510">
        <v>0</v>
      </c>
      <c r="ER1510">
        <v>0</v>
      </c>
      <c r="ES1510">
        <v>0</v>
      </c>
      <c r="ET1510">
        <v>0</v>
      </c>
      <c r="EU1510">
        <v>0</v>
      </c>
      <c r="EV1510">
        <v>0</v>
      </c>
      <c r="EW1510">
        <v>0</v>
      </c>
      <c r="EX1510">
        <v>0</v>
      </c>
      <c r="EY1510">
        <v>0</v>
      </c>
      <c r="EZ1510">
        <v>0</v>
      </c>
      <c r="FA1510">
        <v>0</v>
      </c>
      <c r="FB1510">
        <v>0</v>
      </c>
      <c r="FC1510">
        <v>0</v>
      </c>
      <c r="FD1510">
        <v>0</v>
      </c>
      <c r="FE1510">
        <v>0</v>
      </c>
      <c r="FF1510">
        <v>0</v>
      </c>
      <c r="FG1510">
        <v>0</v>
      </c>
      <c r="FH1510">
        <v>0</v>
      </c>
      <c r="FI1510">
        <v>0</v>
      </c>
      <c r="FJ1510">
        <v>0</v>
      </c>
      <c r="FK1510">
        <v>0</v>
      </c>
      <c r="FL1510">
        <v>0</v>
      </c>
      <c r="FM1510">
        <v>0</v>
      </c>
      <c r="FN1510">
        <v>0</v>
      </c>
      <c r="FO1510">
        <v>0</v>
      </c>
      <c r="FP1510">
        <v>0</v>
      </c>
      <c r="FQ1510">
        <v>0</v>
      </c>
      <c r="FR1510">
        <v>0</v>
      </c>
    </row>
    <row r="1511" spans="2:174" x14ac:dyDescent="0.55000000000000004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  <c r="EM1511">
        <v>2</v>
      </c>
      <c r="EN1511">
        <v>2</v>
      </c>
      <c r="EO1511">
        <v>2</v>
      </c>
      <c r="EP1511">
        <v>2</v>
      </c>
      <c r="EQ1511">
        <v>2</v>
      </c>
      <c r="ER1511">
        <v>2</v>
      </c>
      <c r="ES1511">
        <v>2</v>
      </c>
      <c r="ET1511">
        <v>2</v>
      </c>
      <c r="EU1511">
        <v>2</v>
      </c>
      <c r="EV1511">
        <v>2</v>
      </c>
      <c r="EW1511">
        <v>2</v>
      </c>
      <c r="EX1511">
        <v>2</v>
      </c>
      <c r="EY1511">
        <v>2</v>
      </c>
      <c r="EZ1511">
        <v>2</v>
      </c>
      <c r="FA1511">
        <v>2</v>
      </c>
      <c r="FB1511">
        <v>2</v>
      </c>
      <c r="FC1511">
        <v>2</v>
      </c>
      <c r="FD1511">
        <v>2</v>
      </c>
      <c r="FE1511">
        <v>2</v>
      </c>
      <c r="FF1511">
        <v>2</v>
      </c>
      <c r="FG1511">
        <v>2</v>
      </c>
      <c r="FH1511">
        <v>2</v>
      </c>
      <c r="FI1511">
        <v>2</v>
      </c>
      <c r="FJ1511">
        <v>2</v>
      </c>
      <c r="FK1511">
        <v>2</v>
      </c>
      <c r="FL1511">
        <v>2</v>
      </c>
      <c r="FM1511">
        <v>2</v>
      </c>
      <c r="FN1511">
        <v>2</v>
      </c>
      <c r="FO1511">
        <v>2</v>
      </c>
      <c r="FP1511">
        <v>2</v>
      </c>
      <c r="FQ1511">
        <v>2</v>
      </c>
      <c r="FR1511">
        <v>3</v>
      </c>
    </row>
    <row r="1512" spans="2:174" x14ac:dyDescent="0.55000000000000004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5</v>
      </c>
      <c r="CY1512">
        <v>5</v>
      </c>
      <c r="CZ1512">
        <v>5</v>
      </c>
      <c r="DA1512">
        <v>7</v>
      </c>
      <c r="DB1512">
        <v>7</v>
      </c>
      <c r="DC1512">
        <v>7</v>
      </c>
      <c r="DD1512">
        <v>9</v>
      </c>
      <c r="DE1512">
        <v>9</v>
      </c>
      <c r="DF1512">
        <v>10</v>
      </c>
      <c r="DG1512">
        <v>10</v>
      </c>
      <c r="DH1512">
        <v>10</v>
      </c>
      <c r="DI1512">
        <v>10</v>
      </c>
      <c r="DJ1512">
        <v>10</v>
      </c>
      <c r="DK1512">
        <v>10</v>
      </c>
      <c r="DL1512">
        <v>11</v>
      </c>
      <c r="DM1512">
        <v>11</v>
      </c>
      <c r="DN1512">
        <v>13</v>
      </c>
      <c r="DO1512">
        <v>15</v>
      </c>
      <c r="DP1512">
        <v>16</v>
      </c>
      <c r="DQ1512">
        <v>16</v>
      </c>
      <c r="DR1512">
        <v>17</v>
      </c>
      <c r="DS1512">
        <v>17</v>
      </c>
      <c r="DT1512">
        <v>17</v>
      </c>
      <c r="DU1512">
        <v>17</v>
      </c>
      <c r="DV1512">
        <v>17</v>
      </c>
      <c r="DW1512">
        <v>20</v>
      </c>
      <c r="DX1512">
        <v>20</v>
      </c>
      <c r="DY1512">
        <v>20</v>
      </c>
      <c r="DZ1512">
        <v>20</v>
      </c>
      <c r="EA1512">
        <v>23</v>
      </c>
      <c r="EB1512">
        <v>23</v>
      </c>
      <c r="EC1512">
        <v>23</v>
      </c>
      <c r="ED1512">
        <v>24</v>
      </c>
      <c r="EE1512">
        <v>24</v>
      </c>
      <c r="EF1512">
        <v>25</v>
      </c>
      <c r="EG1512">
        <v>25</v>
      </c>
      <c r="EH1512">
        <v>25</v>
      </c>
      <c r="EI1512">
        <v>25</v>
      </c>
      <c r="EJ1512">
        <v>27</v>
      </c>
      <c r="EK1512">
        <v>27</v>
      </c>
      <c r="EL1512">
        <v>27</v>
      </c>
      <c r="EM1512">
        <v>27</v>
      </c>
      <c r="EN1512">
        <v>27</v>
      </c>
      <c r="EO1512">
        <v>27</v>
      </c>
      <c r="EP1512">
        <v>28</v>
      </c>
      <c r="EQ1512">
        <v>28</v>
      </c>
      <c r="ER1512">
        <v>28</v>
      </c>
      <c r="ES1512">
        <v>29</v>
      </c>
      <c r="ET1512">
        <v>29</v>
      </c>
      <c r="EU1512">
        <v>29</v>
      </c>
      <c r="EV1512">
        <v>29</v>
      </c>
      <c r="EW1512">
        <v>29</v>
      </c>
      <c r="EX1512">
        <v>29</v>
      </c>
      <c r="EY1512">
        <v>29</v>
      </c>
      <c r="EZ1512">
        <v>29</v>
      </c>
      <c r="FA1512">
        <v>29</v>
      </c>
      <c r="FB1512">
        <v>29</v>
      </c>
      <c r="FC1512">
        <v>29</v>
      </c>
      <c r="FD1512">
        <v>30</v>
      </c>
      <c r="FE1512">
        <v>30</v>
      </c>
      <c r="FF1512">
        <v>30</v>
      </c>
      <c r="FG1512">
        <v>30</v>
      </c>
      <c r="FH1512">
        <v>30</v>
      </c>
      <c r="FI1512">
        <v>30</v>
      </c>
      <c r="FJ1512">
        <v>30</v>
      </c>
      <c r="FK1512">
        <v>30</v>
      </c>
      <c r="FL1512">
        <v>30</v>
      </c>
      <c r="FM1512">
        <v>30</v>
      </c>
      <c r="FN1512">
        <v>30</v>
      </c>
      <c r="FO1512">
        <v>30</v>
      </c>
      <c r="FP1512">
        <v>30</v>
      </c>
      <c r="FQ1512">
        <v>31</v>
      </c>
      <c r="FR1512">
        <v>31</v>
      </c>
    </row>
    <row r="1513" spans="2:174" x14ac:dyDescent="0.55000000000000004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  <c r="EP1513">
        <v>0</v>
      </c>
      <c r="EQ1513">
        <v>0</v>
      </c>
      <c r="ER1513">
        <v>0</v>
      </c>
      <c r="ES1513">
        <v>0</v>
      </c>
      <c r="ET1513">
        <v>0</v>
      </c>
      <c r="EU1513">
        <v>0</v>
      </c>
      <c r="EV1513">
        <v>0</v>
      </c>
      <c r="EW1513">
        <v>0</v>
      </c>
      <c r="EX1513">
        <v>0</v>
      </c>
      <c r="EY1513">
        <v>0</v>
      </c>
      <c r="EZ1513">
        <v>0</v>
      </c>
      <c r="FA1513">
        <v>0</v>
      </c>
      <c r="FB1513">
        <v>0</v>
      </c>
      <c r="FC1513">
        <v>0</v>
      </c>
      <c r="FD1513">
        <v>0</v>
      </c>
      <c r="FE1513">
        <v>0</v>
      </c>
      <c r="FF1513">
        <v>0</v>
      </c>
      <c r="FG1513">
        <v>0</v>
      </c>
      <c r="FH1513">
        <v>0</v>
      </c>
      <c r="FI1513">
        <v>0</v>
      </c>
      <c r="FJ1513">
        <v>0</v>
      </c>
      <c r="FK1513">
        <v>0</v>
      </c>
      <c r="FL1513">
        <v>0</v>
      </c>
      <c r="FM1513">
        <v>0</v>
      </c>
      <c r="FN1513">
        <v>0</v>
      </c>
      <c r="FO1513">
        <v>0</v>
      </c>
      <c r="FP1513">
        <v>0</v>
      </c>
      <c r="FQ1513">
        <v>0</v>
      </c>
      <c r="FR1513">
        <v>0</v>
      </c>
    </row>
    <row r="1514" spans="2:174" x14ac:dyDescent="0.55000000000000004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4</v>
      </c>
      <c r="EL1514">
        <v>57</v>
      </c>
      <c r="EM1514">
        <v>57</v>
      </c>
      <c r="EN1514">
        <v>57</v>
      </c>
      <c r="EO1514">
        <v>57</v>
      </c>
      <c r="EP1514">
        <v>57</v>
      </c>
      <c r="EQ1514">
        <v>57</v>
      </c>
      <c r="ER1514">
        <v>57</v>
      </c>
      <c r="ES1514">
        <v>57</v>
      </c>
      <c r="ET1514">
        <v>57</v>
      </c>
      <c r="EU1514">
        <v>57</v>
      </c>
      <c r="EV1514">
        <v>57</v>
      </c>
      <c r="EW1514">
        <v>60</v>
      </c>
      <c r="EX1514">
        <v>60</v>
      </c>
      <c r="EY1514">
        <v>60</v>
      </c>
      <c r="EZ1514">
        <v>60</v>
      </c>
      <c r="FA1514">
        <v>60</v>
      </c>
      <c r="FB1514">
        <v>60</v>
      </c>
      <c r="FC1514">
        <v>60</v>
      </c>
      <c r="FD1514">
        <v>60</v>
      </c>
      <c r="FE1514">
        <v>60</v>
      </c>
      <c r="FF1514">
        <v>60</v>
      </c>
      <c r="FG1514">
        <v>60</v>
      </c>
      <c r="FH1514">
        <v>60</v>
      </c>
      <c r="FI1514">
        <v>60</v>
      </c>
      <c r="FJ1514">
        <v>60</v>
      </c>
      <c r="FK1514">
        <v>60</v>
      </c>
      <c r="FL1514">
        <v>60</v>
      </c>
      <c r="FM1514">
        <v>60</v>
      </c>
      <c r="FN1514">
        <v>60</v>
      </c>
      <c r="FO1514">
        <v>60</v>
      </c>
      <c r="FP1514">
        <v>60</v>
      </c>
      <c r="FQ1514">
        <v>60</v>
      </c>
      <c r="FR1514">
        <v>60</v>
      </c>
    </row>
    <row r="1515" spans="2:174" x14ac:dyDescent="0.55000000000000004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  <c r="EM1515">
        <v>2</v>
      </c>
      <c r="EN1515">
        <v>2</v>
      </c>
      <c r="EO1515">
        <v>2</v>
      </c>
      <c r="EP1515">
        <v>2</v>
      </c>
      <c r="EQ1515">
        <v>2</v>
      </c>
      <c r="ER1515">
        <v>2</v>
      </c>
      <c r="ES1515">
        <v>2</v>
      </c>
      <c r="ET1515">
        <v>2</v>
      </c>
      <c r="EU1515">
        <v>2</v>
      </c>
      <c r="EV1515">
        <v>2</v>
      </c>
      <c r="EW1515">
        <v>2</v>
      </c>
      <c r="EX1515">
        <v>2</v>
      </c>
      <c r="EY1515">
        <v>2</v>
      </c>
      <c r="EZ1515">
        <v>2</v>
      </c>
      <c r="FA1515">
        <v>2</v>
      </c>
      <c r="FB1515">
        <v>2</v>
      </c>
      <c r="FC1515">
        <v>2</v>
      </c>
      <c r="FD1515">
        <v>2</v>
      </c>
      <c r="FE1515">
        <v>2</v>
      </c>
      <c r="FF1515">
        <v>2</v>
      </c>
      <c r="FG1515">
        <v>2</v>
      </c>
      <c r="FH1515">
        <v>2</v>
      </c>
      <c r="FI1515">
        <v>2</v>
      </c>
      <c r="FJ1515">
        <v>2</v>
      </c>
      <c r="FK1515">
        <v>2</v>
      </c>
      <c r="FL1515">
        <v>2</v>
      </c>
      <c r="FM1515">
        <v>2</v>
      </c>
      <c r="FN1515">
        <v>2</v>
      </c>
      <c r="FO1515">
        <v>2</v>
      </c>
      <c r="FP1515">
        <v>2</v>
      </c>
      <c r="FQ1515">
        <v>2</v>
      </c>
      <c r="FR1515">
        <v>2</v>
      </c>
    </row>
    <row r="1516" spans="2:174" x14ac:dyDescent="0.55000000000000004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6</v>
      </c>
      <c r="CN1516">
        <v>6</v>
      </c>
      <c r="CO1516">
        <v>6</v>
      </c>
      <c r="CP1516">
        <v>6</v>
      </c>
      <c r="CQ1516">
        <v>6</v>
      </c>
      <c r="CR1516">
        <v>6</v>
      </c>
      <c r="CS1516">
        <v>7</v>
      </c>
      <c r="CT1516">
        <v>11</v>
      </c>
      <c r="CU1516">
        <v>11</v>
      </c>
      <c r="CV1516">
        <v>11</v>
      </c>
      <c r="CW1516">
        <v>12</v>
      </c>
      <c r="CX1516">
        <v>12</v>
      </c>
      <c r="CY1516">
        <v>12</v>
      </c>
      <c r="CZ1516">
        <v>14</v>
      </c>
      <c r="DA1516">
        <v>16</v>
      </c>
      <c r="DB1516">
        <v>16</v>
      </c>
      <c r="DC1516">
        <v>16</v>
      </c>
      <c r="DD1516">
        <v>17</v>
      </c>
      <c r="DE1516">
        <v>17</v>
      </c>
      <c r="DF1516">
        <v>18</v>
      </c>
      <c r="DG1516">
        <v>18</v>
      </c>
      <c r="DH1516">
        <v>18</v>
      </c>
      <c r="DI1516">
        <v>18</v>
      </c>
      <c r="DJ1516">
        <v>18</v>
      </c>
      <c r="DK1516">
        <v>18</v>
      </c>
      <c r="DL1516">
        <v>18</v>
      </c>
      <c r="DM1516">
        <v>18</v>
      </c>
      <c r="DN1516">
        <v>19</v>
      </c>
      <c r="DO1516">
        <v>19</v>
      </c>
      <c r="DP1516">
        <v>19</v>
      </c>
      <c r="DQ1516">
        <v>19</v>
      </c>
      <c r="DR1516">
        <v>19</v>
      </c>
      <c r="DS1516">
        <v>20</v>
      </c>
      <c r="DT1516">
        <v>20</v>
      </c>
      <c r="DU1516">
        <v>20</v>
      </c>
      <c r="DV1516">
        <v>21</v>
      </c>
      <c r="DW1516">
        <v>22</v>
      </c>
      <c r="DX1516">
        <v>22</v>
      </c>
      <c r="DY1516">
        <v>22</v>
      </c>
      <c r="DZ1516">
        <v>22</v>
      </c>
      <c r="EA1516">
        <v>23</v>
      </c>
      <c r="EB1516">
        <v>23</v>
      </c>
      <c r="EC1516">
        <v>23</v>
      </c>
      <c r="ED1516">
        <v>23</v>
      </c>
      <c r="EE1516">
        <v>23</v>
      </c>
      <c r="EF1516">
        <v>23</v>
      </c>
      <c r="EG1516">
        <v>24</v>
      </c>
      <c r="EH1516">
        <v>24</v>
      </c>
      <c r="EI1516">
        <v>24</v>
      </c>
      <c r="EJ1516">
        <v>26</v>
      </c>
      <c r="EK1516">
        <v>26</v>
      </c>
      <c r="EL1516">
        <v>26</v>
      </c>
      <c r="EM1516">
        <v>26</v>
      </c>
      <c r="EN1516">
        <v>26</v>
      </c>
      <c r="EO1516">
        <v>26</v>
      </c>
      <c r="EP1516">
        <v>26</v>
      </c>
      <c r="EQ1516">
        <v>26</v>
      </c>
      <c r="ER1516">
        <v>27</v>
      </c>
      <c r="ES1516">
        <v>27</v>
      </c>
      <c r="ET1516">
        <v>27</v>
      </c>
      <c r="EU1516">
        <v>28</v>
      </c>
      <c r="EV1516">
        <v>28</v>
      </c>
      <c r="EW1516">
        <v>30</v>
      </c>
      <c r="EX1516">
        <v>30</v>
      </c>
      <c r="EY1516">
        <v>30</v>
      </c>
      <c r="EZ1516">
        <v>31</v>
      </c>
      <c r="FA1516">
        <v>31</v>
      </c>
      <c r="FB1516">
        <v>31</v>
      </c>
      <c r="FC1516">
        <v>31</v>
      </c>
      <c r="FD1516">
        <v>32</v>
      </c>
      <c r="FE1516">
        <v>32</v>
      </c>
      <c r="FF1516">
        <v>32</v>
      </c>
      <c r="FG1516">
        <v>32</v>
      </c>
      <c r="FH1516">
        <v>33</v>
      </c>
      <c r="FI1516">
        <v>33</v>
      </c>
      <c r="FJ1516">
        <v>33</v>
      </c>
      <c r="FK1516">
        <v>36</v>
      </c>
      <c r="FL1516">
        <v>36</v>
      </c>
      <c r="FM1516">
        <v>37</v>
      </c>
      <c r="FN1516">
        <v>37</v>
      </c>
      <c r="FO1516">
        <v>37</v>
      </c>
      <c r="FP1516">
        <v>38</v>
      </c>
      <c r="FQ1516">
        <v>39</v>
      </c>
      <c r="FR1516">
        <v>39</v>
      </c>
    </row>
    <row r="1517" spans="2:174" x14ac:dyDescent="0.55000000000000004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4</v>
      </c>
      <c r="EM1517">
        <v>4</v>
      </c>
      <c r="EN1517">
        <v>4</v>
      </c>
      <c r="EO1517">
        <v>4</v>
      </c>
      <c r="EP1517">
        <v>4</v>
      </c>
      <c r="EQ1517">
        <v>4</v>
      </c>
      <c r="ER1517">
        <v>4</v>
      </c>
      <c r="ES1517">
        <v>4</v>
      </c>
      <c r="ET1517">
        <v>4</v>
      </c>
      <c r="EU1517">
        <v>4</v>
      </c>
      <c r="EV1517">
        <v>4</v>
      </c>
      <c r="EW1517">
        <v>4</v>
      </c>
      <c r="EX1517">
        <v>4</v>
      </c>
      <c r="EY1517">
        <v>4</v>
      </c>
      <c r="EZ1517">
        <v>4</v>
      </c>
      <c r="FA1517">
        <v>4</v>
      </c>
      <c r="FB1517">
        <v>4</v>
      </c>
      <c r="FC1517">
        <v>4</v>
      </c>
      <c r="FD1517">
        <v>4</v>
      </c>
      <c r="FE1517">
        <v>4</v>
      </c>
      <c r="FF1517">
        <v>4</v>
      </c>
      <c r="FG1517">
        <v>4</v>
      </c>
      <c r="FH1517">
        <v>5</v>
      </c>
      <c r="FI1517">
        <v>5</v>
      </c>
      <c r="FJ1517">
        <v>5</v>
      </c>
      <c r="FK1517">
        <v>5</v>
      </c>
      <c r="FL1517">
        <v>5</v>
      </c>
      <c r="FM1517">
        <v>6</v>
      </c>
      <c r="FN1517">
        <v>6</v>
      </c>
      <c r="FO1517">
        <v>6</v>
      </c>
      <c r="FP1517">
        <v>6</v>
      </c>
      <c r="FQ1517">
        <v>6</v>
      </c>
      <c r="FR1517">
        <v>6</v>
      </c>
    </row>
    <row r="1518" spans="2:174" x14ac:dyDescent="0.55000000000000004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  <c r="EM1518">
        <v>1</v>
      </c>
      <c r="EN1518">
        <v>1</v>
      </c>
      <c r="EO1518">
        <v>1</v>
      </c>
      <c r="EP1518">
        <v>1</v>
      </c>
      <c r="EQ1518">
        <v>2</v>
      </c>
      <c r="ER1518">
        <v>2</v>
      </c>
      <c r="ES1518">
        <v>2</v>
      </c>
      <c r="ET1518">
        <v>2</v>
      </c>
      <c r="EU1518">
        <v>2</v>
      </c>
      <c r="EV1518">
        <v>2</v>
      </c>
      <c r="EW1518">
        <v>2</v>
      </c>
      <c r="EX1518">
        <v>2</v>
      </c>
      <c r="EY1518">
        <v>2</v>
      </c>
      <c r="EZ1518">
        <v>2</v>
      </c>
      <c r="FA1518">
        <v>2</v>
      </c>
      <c r="FB1518">
        <v>2</v>
      </c>
      <c r="FC1518">
        <v>2</v>
      </c>
      <c r="FD1518">
        <v>2</v>
      </c>
      <c r="FE1518">
        <v>2</v>
      </c>
      <c r="FF1518">
        <v>2</v>
      </c>
      <c r="FG1518">
        <v>2</v>
      </c>
      <c r="FH1518">
        <v>2</v>
      </c>
      <c r="FI1518">
        <v>2</v>
      </c>
      <c r="FJ1518">
        <v>2</v>
      </c>
      <c r="FK1518">
        <v>2</v>
      </c>
      <c r="FL1518">
        <v>2</v>
      </c>
      <c r="FM1518">
        <v>2</v>
      </c>
      <c r="FN1518">
        <v>2</v>
      </c>
      <c r="FO1518">
        <v>2</v>
      </c>
      <c r="FP1518">
        <v>2</v>
      </c>
      <c r="FQ1518">
        <v>2</v>
      </c>
      <c r="FR1518">
        <v>2</v>
      </c>
    </row>
    <row r="1519" spans="2:174" x14ac:dyDescent="0.55000000000000004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  <c r="EM1519">
        <v>1</v>
      </c>
      <c r="EN1519">
        <v>1</v>
      </c>
      <c r="EO1519">
        <v>1</v>
      </c>
      <c r="EP1519">
        <v>1</v>
      </c>
      <c r="EQ1519">
        <v>1</v>
      </c>
      <c r="ER1519">
        <v>1</v>
      </c>
      <c r="ES1519">
        <v>1</v>
      </c>
      <c r="ET1519">
        <v>1</v>
      </c>
      <c r="EU1519">
        <v>1</v>
      </c>
      <c r="EV1519">
        <v>1</v>
      </c>
      <c r="EW1519">
        <v>2</v>
      </c>
      <c r="EX1519">
        <v>2</v>
      </c>
      <c r="EY1519">
        <v>2</v>
      </c>
      <c r="EZ1519">
        <v>2</v>
      </c>
      <c r="FA1519">
        <v>2</v>
      </c>
      <c r="FB1519">
        <v>2</v>
      </c>
      <c r="FC1519">
        <v>2</v>
      </c>
      <c r="FD1519">
        <v>2</v>
      </c>
      <c r="FE1519">
        <v>2</v>
      </c>
      <c r="FF1519">
        <v>2</v>
      </c>
      <c r="FG1519">
        <v>2</v>
      </c>
      <c r="FH1519">
        <v>2</v>
      </c>
      <c r="FI1519">
        <v>2</v>
      </c>
      <c r="FJ1519">
        <v>2</v>
      </c>
      <c r="FK1519">
        <v>2</v>
      </c>
      <c r="FL1519">
        <v>2</v>
      </c>
      <c r="FM1519">
        <v>2</v>
      </c>
      <c r="FN1519">
        <v>2</v>
      </c>
      <c r="FO1519">
        <v>2</v>
      </c>
      <c r="FP1519">
        <v>2</v>
      </c>
      <c r="FQ1519">
        <v>2</v>
      </c>
      <c r="FR1519">
        <v>2</v>
      </c>
    </row>
    <row r="1520" spans="2:174" x14ac:dyDescent="0.55000000000000004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  <c r="EM1520">
        <v>0</v>
      </c>
      <c r="EN1520">
        <v>0</v>
      </c>
      <c r="EO1520">
        <v>0</v>
      </c>
      <c r="EP1520">
        <v>0</v>
      </c>
      <c r="EQ1520">
        <v>0</v>
      </c>
      <c r="ER1520">
        <v>0</v>
      </c>
      <c r="ES1520">
        <v>0</v>
      </c>
      <c r="ET1520">
        <v>0</v>
      </c>
      <c r="EU1520">
        <v>0</v>
      </c>
      <c r="EV1520">
        <v>0</v>
      </c>
      <c r="EW1520">
        <v>0</v>
      </c>
      <c r="EX1520">
        <v>0</v>
      </c>
      <c r="EY1520">
        <v>0</v>
      </c>
      <c r="EZ1520">
        <v>0</v>
      </c>
      <c r="FA1520">
        <v>0</v>
      </c>
      <c r="FB1520">
        <v>0</v>
      </c>
      <c r="FC1520">
        <v>0</v>
      </c>
      <c r="FD1520">
        <v>0</v>
      </c>
      <c r="FE1520">
        <v>0</v>
      </c>
      <c r="FF1520">
        <v>0</v>
      </c>
      <c r="FG1520">
        <v>0</v>
      </c>
      <c r="FH1520">
        <v>0</v>
      </c>
      <c r="FI1520">
        <v>0</v>
      </c>
      <c r="FJ1520">
        <v>0</v>
      </c>
      <c r="FK1520">
        <v>0</v>
      </c>
      <c r="FL1520">
        <v>0</v>
      </c>
      <c r="FM1520">
        <v>0</v>
      </c>
      <c r="FN1520">
        <v>0</v>
      </c>
      <c r="FO1520">
        <v>0</v>
      </c>
      <c r="FP1520">
        <v>0</v>
      </c>
      <c r="FQ1520">
        <v>0</v>
      </c>
      <c r="FR1520">
        <v>0</v>
      </c>
    </row>
    <row r="1521" spans="2:174" x14ac:dyDescent="0.55000000000000004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  <c r="EM1521">
        <v>2</v>
      </c>
      <c r="EN1521">
        <v>2</v>
      </c>
      <c r="EO1521">
        <v>2</v>
      </c>
      <c r="EP1521">
        <v>2</v>
      </c>
      <c r="EQ1521">
        <v>2</v>
      </c>
      <c r="ER1521">
        <v>2</v>
      </c>
      <c r="ES1521">
        <v>2</v>
      </c>
      <c r="ET1521">
        <v>2</v>
      </c>
      <c r="EU1521">
        <v>2</v>
      </c>
      <c r="EV1521">
        <v>2</v>
      </c>
      <c r="EW1521">
        <v>2</v>
      </c>
      <c r="EX1521">
        <v>2</v>
      </c>
      <c r="EY1521">
        <v>2</v>
      </c>
      <c r="EZ1521">
        <v>2</v>
      </c>
      <c r="FA1521">
        <v>2</v>
      </c>
      <c r="FB1521">
        <v>2</v>
      </c>
      <c r="FC1521">
        <v>2</v>
      </c>
      <c r="FD1521">
        <v>3</v>
      </c>
      <c r="FE1521">
        <v>3</v>
      </c>
      <c r="FF1521">
        <v>3</v>
      </c>
      <c r="FG1521">
        <v>3</v>
      </c>
      <c r="FH1521">
        <v>3</v>
      </c>
      <c r="FI1521">
        <v>3</v>
      </c>
      <c r="FJ1521">
        <v>3</v>
      </c>
      <c r="FK1521">
        <v>3</v>
      </c>
      <c r="FL1521">
        <v>3</v>
      </c>
      <c r="FM1521">
        <v>3</v>
      </c>
      <c r="FN1521">
        <v>3</v>
      </c>
      <c r="FO1521">
        <v>3</v>
      </c>
      <c r="FP1521">
        <v>3</v>
      </c>
      <c r="FQ1521">
        <v>3</v>
      </c>
      <c r="FR1521">
        <v>3</v>
      </c>
    </row>
    <row r="1522" spans="2:174" x14ac:dyDescent="0.55000000000000004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  <c r="EM1522">
        <v>11</v>
      </c>
      <c r="EN1522">
        <v>11</v>
      </c>
      <c r="EO1522">
        <v>11</v>
      </c>
      <c r="EP1522">
        <v>11</v>
      </c>
      <c r="EQ1522">
        <v>11</v>
      </c>
      <c r="ER1522">
        <v>11</v>
      </c>
      <c r="ES1522">
        <v>11</v>
      </c>
      <c r="ET1522">
        <v>11</v>
      </c>
      <c r="EU1522">
        <v>11</v>
      </c>
      <c r="EV1522">
        <v>11</v>
      </c>
      <c r="EW1522">
        <v>11</v>
      </c>
      <c r="EX1522">
        <v>11</v>
      </c>
      <c r="EY1522">
        <v>11</v>
      </c>
      <c r="EZ1522">
        <v>11</v>
      </c>
      <c r="FA1522">
        <v>11</v>
      </c>
      <c r="FB1522">
        <v>11</v>
      </c>
      <c r="FC1522">
        <v>11</v>
      </c>
      <c r="FD1522">
        <v>12</v>
      </c>
      <c r="FE1522">
        <v>12</v>
      </c>
      <c r="FF1522">
        <v>12</v>
      </c>
      <c r="FG1522">
        <v>12</v>
      </c>
      <c r="FH1522">
        <v>12</v>
      </c>
      <c r="FI1522">
        <v>12</v>
      </c>
      <c r="FJ1522">
        <v>12</v>
      </c>
      <c r="FK1522">
        <v>12</v>
      </c>
      <c r="FL1522">
        <v>12</v>
      </c>
      <c r="FM1522">
        <v>12</v>
      </c>
      <c r="FN1522">
        <v>12</v>
      </c>
      <c r="FO1522">
        <v>12</v>
      </c>
      <c r="FP1522">
        <v>12</v>
      </c>
      <c r="FQ1522">
        <v>12</v>
      </c>
      <c r="FR1522">
        <v>12</v>
      </c>
    </row>
    <row r="1523" spans="2:174" x14ac:dyDescent="0.55000000000000004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  <c r="EM1523">
        <v>5</v>
      </c>
      <c r="EN1523">
        <v>5</v>
      </c>
      <c r="EO1523">
        <v>5</v>
      </c>
      <c r="EP1523">
        <v>5</v>
      </c>
      <c r="EQ1523">
        <v>5</v>
      </c>
      <c r="ER1523">
        <v>5</v>
      </c>
      <c r="ES1523">
        <v>5</v>
      </c>
      <c r="ET1523">
        <v>5</v>
      </c>
      <c r="EU1523">
        <v>5</v>
      </c>
      <c r="EV1523">
        <v>5</v>
      </c>
      <c r="EW1523">
        <v>5</v>
      </c>
      <c r="EX1523">
        <v>5</v>
      </c>
      <c r="EY1523">
        <v>5</v>
      </c>
      <c r="EZ1523">
        <v>5</v>
      </c>
      <c r="FA1523">
        <v>5</v>
      </c>
      <c r="FB1523">
        <v>5</v>
      </c>
      <c r="FC1523">
        <v>5</v>
      </c>
      <c r="FD1523">
        <v>5</v>
      </c>
      <c r="FE1523">
        <v>5</v>
      </c>
      <c r="FF1523">
        <v>5</v>
      </c>
      <c r="FG1523">
        <v>5</v>
      </c>
      <c r="FH1523">
        <v>5</v>
      </c>
      <c r="FI1523">
        <v>5</v>
      </c>
      <c r="FJ1523">
        <v>5</v>
      </c>
      <c r="FK1523">
        <v>5</v>
      </c>
      <c r="FL1523">
        <v>5</v>
      </c>
      <c r="FM1523">
        <v>5</v>
      </c>
      <c r="FN1523">
        <v>5</v>
      </c>
      <c r="FO1523">
        <v>5</v>
      </c>
      <c r="FP1523">
        <v>5</v>
      </c>
      <c r="FQ1523">
        <v>5</v>
      </c>
      <c r="FR1523">
        <v>5</v>
      </c>
    </row>
    <row r="1524" spans="2:174" x14ac:dyDescent="0.55000000000000004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  <c r="EM1524">
        <v>2</v>
      </c>
      <c r="EN1524">
        <v>2</v>
      </c>
      <c r="EO1524">
        <v>2</v>
      </c>
      <c r="EP1524">
        <v>2</v>
      </c>
      <c r="EQ1524">
        <v>2</v>
      </c>
      <c r="ER1524">
        <v>2</v>
      </c>
      <c r="ES1524">
        <v>2</v>
      </c>
      <c r="ET1524">
        <v>2</v>
      </c>
      <c r="EU1524">
        <v>2</v>
      </c>
      <c r="EV1524">
        <v>2</v>
      </c>
      <c r="EW1524">
        <v>2</v>
      </c>
      <c r="EX1524">
        <v>2</v>
      </c>
      <c r="EY1524">
        <v>2</v>
      </c>
      <c r="EZ1524">
        <v>2</v>
      </c>
      <c r="FA1524">
        <v>2</v>
      </c>
      <c r="FB1524">
        <v>2</v>
      </c>
      <c r="FC1524">
        <v>2</v>
      </c>
      <c r="FD1524">
        <v>2</v>
      </c>
      <c r="FE1524">
        <v>3</v>
      </c>
      <c r="FF1524">
        <v>3</v>
      </c>
      <c r="FG1524">
        <v>3</v>
      </c>
      <c r="FH1524">
        <v>3</v>
      </c>
      <c r="FI1524">
        <v>3</v>
      </c>
      <c r="FJ1524">
        <v>3</v>
      </c>
      <c r="FK1524">
        <v>3</v>
      </c>
      <c r="FL1524">
        <v>3</v>
      </c>
      <c r="FM1524">
        <v>3</v>
      </c>
      <c r="FN1524">
        <v>3</v>
      </c>
      <c r="FO1524">
        <v>3</v>
      </c>
      <c r="FP1524">
        <v>3</v>
      </c>
      <c r="FQ1524">
        <v>3</v>
      </c>
      <c r="FR1524">
        <v>3</v>
      </c>
    </row>
    <row r="1525" spans="2:174" x14ac:dyDescent="0.55000000000000004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  <c r="EM1525">
        <v>2</v>
      </c>
      <c r="EN1525">
        <v>2</v>
      </c>
      <c r="EO1525">
        <v>2</v>
      </c>
      <c r="EP1525">
        <v>2</v>
      </c>
      <c r="EQ1525">
        <v>2</v>
      </c>
      <c r="ER1525">
        <v>2</v>
      </c>
      <c r="ES1525">
        <v>2</v>
      </c>
      <c r="ET1525">
        <v>2</v>
      </c>
      <c r="EU1525">
        <v>2</v>
      </c>
      <c r="EV1525">
        <v>2</v>
      </c>
      <c r="EW1525">
        <v>2</v>
      </c>
      <c r="EX1525">
        <v>2</v>
      </c>
      <c r="EY1525">
        <v>2</v>
      </c>
      <c r="EZ1525">
        <v>2</v>
      </c>
      <c r="FA1525">
        <v>2</v>
      </c>
      <c r="FB1525">
        <v>2</v>
      </c>
      <c r="FC1525">
        <v>2</v>
      </c>
      <c r="FD1525">
        <v>2</v>
      </c>
      <c r="FE1525">
        <v>2</v>
      </c>
      <c r="FF1525">
        <v>2</v>
      </c>
      <c r="FG1525">
        <v>2</v>
      </c>
      <c r="FH1525">
        <v>2</v>
      </c>
      <c r="FI1525">
        <v>2</v>
      </c>
      <c r="FJ1525">
        <v>2</v>
      </c>
      <c r="FK1525">
        <v>2</v>
      </c>
      <c r="FL1525">
        <v>2</v>
      </c>
      <c r="FM1525">
        <v>2</v>
      </c>
      <c r="FN1525">
        <v>2</v>
      </c>
      <c r="FO1525">
        <v>2</v>
      </c>
      <c r="FP1525">
        <v>2</v>
      </c>
      <c r="FQ1525">
        <v>2</v>
      </c>
      <c r="FR1525">
        <v>2</v>
      </c>
    </row>
    <row r="1526" spans="2:174" x14ac:dyDescent="0.55000000000000004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  <c r="EM1526">
        <v>7</v>
      </c>
      <c r="EN1526">
        <v>7</v>
      </c>
      <c r="EO1526">
        <v>7</v>
      </c>
      <c r="EP1526">
        <v>7</v>
      </c>
      <c r="EQ1526">
        <v>7</v>
      </c>
      <c r="ER1526">
        <v>7</v>
      </c>
      <c r="ES1526">
        <v>7</v>
      </c>
      <c r="ET1526">
        <v>7</v>
      </c>
      <c r="EU1526">
        <v>7</v>
      </c>
      <c r="EV1526">
        <v>7</v>
      </c>
      <c r="EW1526">
        <v>7</v>
      </c>
      <c r="EX1526">
        <v>7</v>
      </c>
      <c r="EY1526">
        <v>7</v>
      </c>
      <c r="EZ1526">
        <v>7</v>
      </c>
      <c r="FA1526">
        <v>7</v>
      </c>
      <c r="FB1526">
        <v>7</v>
      </c>
      <c r="FC1526">
        <v>7</v>
      </c>
      <c r="FD1526">
        <v>7</v>
      </c>
      <c r="FE1526">
        <v>7</v>
      </c>
      <c r="FF1526">
        <v>7</v>
      </c>
      <c r="FG1526">
        <v>7</v>
      </c>
      <c r="FH1526">
        <v>7</v>
      </c>
      <c r="FI1526">
        <v>7</v>
      </c>
      <c r="FJ1526">
        <v>7</v>
      </c>
      <c r="FK1526">
        <v>7</v>
      </c>
      <c r="FL1526">
        <v>7</v>
      </c>
      <c r="FM1526">
        <v>7</v>
      </c>
      <c r="FN1526">
        <v>7</v>
      </c>
      <c r="FO1526">
        <v>7</v>
      </c>
      <c r="FP1526">
        <v>7</v>
      </c>
      <c r="FQ1526">
        <v>7</v>
      </c>
      <c r="FR1526">
        <v>7</v>
      </c>
    </row>
    <row r="1527" spans="2:174" x14ac:dyDescent="0.55000000000000004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  <c r="EM1527">
        <v>2</v>
      </c>
      <c r="EN1527">
        <v>2</v>
      </c>
      <c r="EO1527">
        <v>2</v>
      </c>
      <c r="EP1527">
        <v>2</v>
      </c>
      <c r="EQ1527">
        <v>2</v>
      </c>
      <c r="ER1527">
        <v>2</v>
      </c>
      <c r="ES1527">
        <v>2</v>
      </c>
      <c r="ET1527">
        <v>2</v>
      </c>
      <c r="EU1527">
        <v>2</v>
      </c>
      <c r="EV1527">
        <v>2</v>
      </c>
      <c r="EW1527">
        <v>2</v>
      </c>
      <c r="EX1527">
        <v>2</v>
      </c>
      <c r="EY1527">
        <v>2</v>
      </c>
      <c r="EZ1527">
        <v>2</v>
      </c>
      <c r="FA1527">
        <v>2</v>
      </c>
      <c r="FB1527">
        <v>2</v>
      </c>
      <c r="FC1527">
        <v>2</v>
      </c>
      <c r="FD1527">
        <v>2</v>
      </c>
      <c r="FE1527">
        <v>2</v>
      </c>
      <c r="FF1527">
        <v>2</v>
      </c>
      <c r="FG1527">
        <v>2</v>
      </c>
      <c r="FH1527">
        <v>2</v>
      </c>
      <c r="FI1527">
        <v>2</v>
      </c>
      <c r="FJ1527">
        <v>2</v>
      </c>
      <c r="FK1527">
        <v>2</v>
      </c>
      <c r="FL1527">
        <v>2</v>
      </c>
      <c r="FM1527">
        <v>2</v>
      </c>
      <c r="FN1527">
        <v>2</v>
      </c>
      <c r="FO1527">
        <v>2</v>
      </c>
      <c r="FP1527">
        <v>2</v>
      </c>
      <c r="FQ1527">
        <v>2</v>
      </c>
      <c r="FR1527">
        <v>2</v>
      </c>
    </row>
    <row r="1528" spans="2:174" x14ac:dyDescent="0.55000000000000004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9</v>
      </c>
      <c r="CB1528">
        <v>28</v>
      </c>
      <c r="CC1528">
        <v>35</v>
      </c>
      <c r="CD1528">
        <v>41</v>
      </c>
      <c r="CE1528">
        <v>50</v>
      </c>
      <c r="CF1528">
        <v>59</v>
      </c>
      <c r="CG1528">
        <v>66</v>
      </c>
      <c r="CH1528">
        <v>74</v>
      </c>
      <c r="CI1528">
        <v>85</v>
      </c>
      <c r="CJ1528">
        <v>96</v>
      </c>
      <c r="CK1528">
        <v>100</v>
      </c>
      <c r="CL1528">
        <v>111</v>
      </c>
      <c r="CM1528">
        <v>120</v>
      </c>
      <c r="CN1528">
        <v>126</v>
      </c>
      <c r="CO1528">
        <v>130</v>
      </c>
      <c r="CP1528">
        <v>138</v>
      </c>
      <c r="CQ1528">
        <v>146</v>
      </c>
      <c r="CR1528">
        <v>153</v>
      </c>
      <c r="CS1528">
        <v>162</v>
      </c>
      <c r="CT1528">
        <v>169</v>
      </c>
      <c r="CU1528">
        <v>176</v>
      </c>
      <c r="CV1528">
        <v>180</v>
      </c>
      <c r="CW1528">
        <v>184</v>
      </c>
      <c r="CX1528">
        <v>196</v>
      </c>
      <c r="CY1528">
        <v>202</v>
      </c>
      <c r="CZ1528">
        <v>211</v>
      </c>
      <c r="DA1528">
        <v>215</v>
      </c>
      <c r="DB1528">
        <v>219</v>
      </c>
      <c r="DC1528">
        <v>219</v>
      </c>
      <c r="DD1528">
        <v>222</v>
      </c>
      <c r="DE1528">
        <v>223</v>
      </c>
      <c r="DF1528">
        <v>231</v>
      </c>
      <c r="DG1528">
        <v>236</v>
      </c>
      <c r="DH1528">
        <v>237</v>
      </c>
      <c r="DI1528">
        <v>246</v>
      </c>
      <c r="DJ1528">
        <v>247</v>
      </c>
      <c r="DK1528">
        <v>247</v>
      </c>
      <c r="DL1528">
        <v>248</v>
      </c>
      <c r="DM1528">
        <v>250</v>
      </c>
      <c r="DN1528">
        <v>251</v>
      </c>
      <c r="DO1528">
        <v>252</v>
      </c>
      <c r="DP1528">
        <v>253</v>
      </c>
      <c r="DQ1528">
        <v>253</v>
      </c>
      <c r="DR1528">
        <v>254</v>
      </c>
      <c r="DS1528">
        <v>258</v>
      </c>
      <c r="DT1528">
        <v>261</v>
      </c>
      <c r="DU1528">
        <v>264</v>
      </c>
      <c r="DV1528">
        <v>264</v>
      </c>
      <c r="DW1528">
        <v>264</v>
      </c>
      <c r="DX1528">
        <v>264</v>
      </c>
      <c r="DY1528">
        <v>266</v>
      </c>
      <c r="DZ1528">
        <v>270</v>
      </c>
      <c r="EA1528">
        <v>272</v>
      </c>
      <c r="EB1528">
        <v>274</v>
      </c>
      <c r="EC1528">
        <v>275</v>
      </c>
      <c r="ED1528">
        <v>277</v>
      </c>
      <c r="EE1528">
        <v>277</v>
      </c>
      <c r="EF1528">
        <v>277</v>
      </c>
      <c r="EG1528">
        <v>277</v>
      </c>
      <c r="EH1528">
        <v>277</v>
      </c>
      <c r="EI1528">
        <v>278</v>
      </c>
      <c r="EJ1528">
        <v>281</v>
      </c>
      <c r="EK1528">
        <v>281</v>
      </c>
      <c r="EL1528">
        <v>281</v>
      </c>
      <c r="EM1528">
        <v>281</v>
      </c>
      <c r="EN1528">
        <v>282</v>
      </c>
      <c r="EO1528">
        <v>282</v>
      </c>
      <c r="EP1528">
        <v>283</v>
      </c>
      <c r="EQ1528">
        <v>281</v>
      </c>
      <c r="ER1528">
        <v>283</v>
      </c>
      <c r="ES1528">
        <v>282</v>
      </c>
      <c r="ET1528">
        <v>282</v>
      </c>
      <c r="EU1528">
        <v>283</v>
      </c>
      <c r="EV1528">
        <v>283</v>
      </c>
      <c r="EW1528">
        <v>283</v>
      </c>
      <c r="EX1528">
        <v>283</v>
      </c>
      <c r="EY1528">
        <v>284</v>
      </c>
      <c r="EZ1528">
        <v>284</v>
      </c>
      <c r="FA1528">
        <v>284</v>
      </c>
      <c r="FB1528">
        <v>285</v>
      </c>
      <c r="FC1528">
        <v>285</v>
      </c>
      <c r="FD1528">
        <v>285</v>
      </c>
      <c r="FE1528">
        <v>285</v>
      </c>
      <c r="FF1528">
        <v>288</v>
      </c>
      <c r="FG1528">
        <v>288</v>
      </c>
      <c r="FH1528">
        <v>288</v>
      </c>
      <c r="FI1528">
        <v>288</v>
      </c>
      <c r="FJ1528">
        <v>288</v>
      </c>
      <c r="FK1528">
        <v>288</v>
      </c>
      <c r="FL1528">
        <v>288</v>
      </c>
      <c r="FM1528">
        <v>288</v>
      </c>
      <c r="FN1528">
        <v>288</v>
      </c>
      <c r="FO1528">
        <v>288</v>
      </c>
      <c r="FP1528">
        <v>288</v>
      </c>
      <c r="FQ1528">
        <v>290</v>
      </c>
      <c r="FR1528">
        <v>290</v>
      </c>
    </row>
    <row r="1529" spans="2:174" x14ac:dyDescent="0.55000000000000004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  <c r="EM1529">
        <v>1</v>
      </c>
      <c r="EN1529">
        <v>1</v>
      </c>
      <c r="EO1529">
        <v>1</v>
      </c>
      <c r="EP1529">
        <v>1</v>
      </c>
      <c r="EQ1529">
        <v>1</v>
      </c>
      <c r="ER1529">
        <v>1</v>
      </c>
      <c r="ES1529">
        <v>1</v>
      </c>
      <c r="ET1529">
        <v>1</v>
      </c>
      <c r="EU1529">
        <v>1</v>
      </c>
      <c r="EV1529">
        <v>1</v>
      </c>
      <c r="EW1529">
        <v>1</v>
      </c>
      <c r="EX1529">
        <v>1</v>
      </c>
      <c r="EY1529">
        <v>1</v>
      </c>
      <c r="EZ1529">
        <v>1</v>
      </c>
      <c r="FA1529">
        <v>1</v>
      </c>
      <c r="FB1529">
        <v>1</v>
      </c>
      <c r="FC1529">
        <v>1</v>
      </c>
      <c r="FD1529">
        <v>1</v>
      </c>
      <c r="FE1529">
        <v>1</v>
      </c>
      <c r="FF1529">
        <v>1</v>
      </c>
      <c r="FG1529">
        <v>1</v>
      </c>
      <c r="FH1529">
        <v>1</v>
      </c>
      <c r="FI1529">
        <v>1</v>
      </c>
      <c r="FJ1529">
        <v>1</v>
      </c>
      <c r="FK1529">
        <v>1</v>
      </c>
      <c r="FL1529">
        <v>1</v>
      </c>
      <c r="FM1529">
        <v>1</v>
      </c>
      <c r="FN1529">
        <v>1</v>
      </c>
      <c r="FO1529">
        <v>1</v>
      </c>
      <c r="FP1529">
        <v>1</v>
      </c>
      <c r="FQ1529">
        <v>1</v>
      </c>
      <c r="FR1529">
        <v>1</v>
      </c>
    </row>
    <row r="1530" spans="2:174" x14ac:dyDescent="0.55000000000000004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  <c r="EV1530">
        <v>1</v>
      </c>
      <c r="EW1530">
        <v>1</v>
      </c>
      <c r="EX1530">
        <v>1</v>
      </c>
      <c r="EY1530">
        <v>1</v>
      </c>
      <c r="EZ1530">
        <v>1</v>
      </c>
      <c r="FA1530">
        <v>1</v>
      </c>
      <c r="FB1530">
        <v>1</v>
      </c>
      <c r="FC1530">
        <v>1</v>
      </c>
      <c r="FD1530">
        <v>1</v>
      </c>
      <c r="FE1530">
        <v>1</v>
      </c>
      <c r="FF1530">
        <v>1</v>
      </c>
      <c r="FG1530">
        <v>1</v>
      </c>
      <c r="FH1530">
        <v>1</v>
      </c>
      <c r="FI1530">
        <v>1</v>
      </c>
      <c r="FJ1530">
        <v>1</v>
      </c>
      <c r="FK1530">
        <v>1</v>
      </c>
      <c r="FL1530">
        <v>1</v>
      </c>
      <c r="FM1530">
        <v>1</v>
      </c>
      <c r="FN1530">
        <v>1</v>
      </c>
      <c r="FO1530">
        <v>1</v>
      </c>
      <c r="FP1530">
        <v>1</v>
      </c>
      <c r="FQ1530">
        <v>1</v>
      </c>
      <c r="FR1530">
        <v>1</v>
      </c>
    </row>
    <row r="1531" spans="2:174" x14ac:dyDescent="0.55000000000000004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  <c r="EM1531">
        <v>5</v>
      </c>
      <c r="EN1531">
        <v>5</v>
      </c>
      <c r="EO1531">
        <v>5</v>
      </c>
      <c r="EP1531">
        <v>5</v>
      </c>
      <c r="EQ1531">
        <v>5</v>
      </c>
      <c r="ER1531">
        <v>5</v>
      </c>
      <c r="ES1531">
        <v>5</v>
      </c>
      <c r="ET1531">
        <v>5</v>
      </c>
      <c r="EU1531">
        <v>5</v>
      </c>
      <c r="EV1531">
        <v>5</v>
      </c>
      <c r="EW1531">
        <v>5</v>
      </c>
      <c r="EX1531">
        <v>5</v>
      </c>
      <c r="EY1531">
        <v>5</v>
      </c>
      <c r="EZ1531">
        <v>5</v>
      </c>
      <c r="FA1531">
        <v>6</v>
      </c>
      <c r="FB1531">
        <v>6</v>
      </c>
      <c r="FC1531">
        <v>5</v>
      </c>
      <c r="FD1531">
        <v>5</v>
      </c>
      <c r="FE1531">
        <v>5</v>
      </c>
      <c r="FF1531">
        <v>5</v>
      </c>
      <c r="FG1531">
        <v>5</v>
      </c>
      <c r="FH1531">
        <v>5</v>
      </c>
      <c r="FI1531">
        <v>5</v>
      </c>
      <c r="FJ1531">
        <v>5</v>
      </c>
      <c r="FK1531">
        <v>5</v>
      </c>
      <c r="FL1531">
        <v>5</v>
      </c>
      <c r="FM1531">
        <v>5</v>
      </c>
      <c r="FN1531">
        <v>5</v>
      </c>
      <c r="FO1531">
        <v>5</v>
      </c>
      <c r="FP1531">
        <v>5</v>
      </c>
      <c r="FQ1531">
        <v>5</v>
      </c>
      <c r="FR1531">
        <v>5</v>
      </c>
    </row>
    <row r="1532" spans="2:174" x14ac:dyDescent="0.55000000000000004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  <c r="EM1532">
        <v>11</v>
      </c>
      <c r="EN1532">
        <v>11</v>
      </c>
      <c r="EO1532">
        <v>11</v>
      </c>
      <c r="EP1532">
        <v>11</v>
      </c>
      <c r="EQ1532">
        <v>12</v>
      </c>
      <c r="ER1532">
        <v>12</v>
      </c>
      <c r="ES1532">
        <v>12</v>
      </c>
      <c r="ET1532">
        <v>12</v>
      </c>
      <c r="EU1532">
        <v>12</v>
      </c>
      <c r="EV1532">
        <v>12</v>
      </c>
      <c r="EW1532">
        <v>12</v>
      </c>
      <c r="EX1532">
        <v>13</v>
      </c>
      <c r="EY1532">
        <v>13</v>
      </c>
      <c r="EZ1532">
        <v>13</v>
      </c>
      <c r="FA1532">
        <v>13</v>
      </c>
      <c r="FB1532">
        <v>13</v>
      </c>
      <c r="FC1532">
        <v>13</v>
      </c>
      <c r="FD1532">
        <v>13</v>
      </c>
      <c r="FE1532">
        <v>13</v>
      </c>
      <c r="FF1532">
        <v>13</v>
      </c>
      <c r="FG1532">
        <v>13</v>
      </c>
      <c r="FH1532">
        <v>13</v>
      </c>
      <c r="FI1532">
        <v>13</v>
      </c>
      <c r="FJ1532">
        <v>13</v>
      </c>
      <c r="FK1532">
        <v>13</v>
      </c>
      <c r="FL1532">
        <v>13</v>
      </c>
      <c r="FM1532">
        <v>13</v>
      </c>
      <c r="FN1532">
        <v>13</v>
      </c>
      <c r="FO1532">
        <v>13</v>
      </c>
      <c r="FP1532">
        <v>13</v>
      </c>
      <c r="FQ1532">
        <v>14</v>
      </c>
      <c r="FR1532">
        <v>14</v>
      </c>
    </row>
    <row r="1533" spans="2:174" x14ac:dyDescent="0.55000000000000004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5</v>
      </c>
      <c r="EM1533">
        <v>25</v>
      </c>
      <c r="EN1533">
        <v>25</v>
      </c>
      <c r="EO1533">
        <v>25</v>
      </c>
      <c r="EP1533">
        <v>25</v>
      </c>
      <c r="EQ1533">
        <v>25</v>
      </c>
      <c r="ER1533">
        <v>25</v>
      </c>
      <c r="ES1533">
        <v>25</v>
      </c>
      <c r="ET1533">
        <v>25</v>
      </c>
      <c r="EU1533">
        <v>25</v>
      </c>
      <c r="EV1533">
        <v>25</v>
      </c>
      <c r="EW1533">
        <v>25</v>
      </c>
      <c r="EX1533">
        <v>25</v>
      </c>
      <c r="EY1533">
        <v>25</v>
      </c>
      <c r="EZ1533">
        <v>25</v>
      </c>
      <c r="FA1533">
        <v>25</v>
      </c>
      <c r="FB1533">
        <v>25</v>
      </c>
      <c r="FC1533">
        <v>25</v>
      </c>
      <c r="FD1533">
        <v>25</v>
      </c>
      <c r="FE1533">
        <v>25</v>
      </c>
      <c r="FF1533">
        <v>25</v>
      </c>
      <c r="FG1533">
        <v>25</v>
      </c>
      <c r="FH1533">
        <v>25</v>
      </c>
      <c r="FI1533">
        <v>25</v>
      </c>
      <c r="FJ1533">
        <v>25</v>
      </c>
      <c r="FK1533">
        <v>25</v>
      </c>
      <c r="FL1533">
        <v>25</v>
      </c>
      <c r="FM1533">
        <v>25</v>
      </c>
      <c r="FN1533">
        <v>25</v>
      </c>
      <c r="FO1533">
        <v>25</v>
      </c>
      <c r="FP1533">
        <v>25</v>
      </c>
      <c r="FQ1533">
        <v>25</v>
      </c>
      <c r="FR1533">
        <v>25</v>
      </c>
    </row>
    <row r="1534" spans="2:174" x14ac:dyDescent="0.55000000000000004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  <c r="EV1534">
        <v>0</v>
      </c>
      <c r="EW1534">
        <v>0</v>
      </c>
      <c r="EX1534">
        <v>0</v>
      </c>
      <c r="EY1534">
        <v>0</v>
      </c>
      <c r="EZ1534">
        <v>0</v>
      </c>
      <c r="FA1534">
        <v>0</v>
      </c>
      <c r="FB1534">
        <v>0</v>
      </c>
      <c r="FC1534">
        <v>0</v>
      </c>
      <c r="FD1534">
        <v>0</v>
      </c>
      <c r="FE1534">
        <v>0</v>
      </c>
      <c r="FF1534">
        <v>0</v>
      </c>
      <c r="FG1534">
        <v>0</v>
      </c>
      <c r="FH1534">
        <v>0</v>
      </c>
      <c r="FI1534">
        <v>0</v>
      </c>
      <c r="FJ1534">
        <v>0</v>
      </c>
      <c r="FK1534">
        <v>0</v>
      </c>
      <c r="FL1534">
        <v>0</v>
      </c>
      <c r="FM1534">
        <v>0</v>
      </c>
      <c r="FN1534">
        <v>0</v>
      </c>
      <c r="FO1534">
        <v>0</v>
      </c>
      <c r="FP1534">
        <v>0</v>
      </c>
      <c r="FQ1534">
        <v>0</v>
      </c>
      <c r="FR1534">
        <v>0</v>
      </c>
    </row>
    <row r="1535" spans="2:174" x14ac:dyDescent="0.55000000000000004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  <c r="EM1535">
        <v>1</v>
      </c>
      <c r="EN1535">
        <v>1</v>
      </c>
      <c r="EO1535">
        <v>1</v>
      </c>
      <c r="EP1535">
        <v>1</v>
      </c>
      <c r="EQ1535">
        <v>1</v>
      </c>
      <c r="ER1535">
        <v>1</v>
      </c>
      <c r="ES1535">
        <v>1</v>
      </c>
      <c r="ET1535">
        <v>1</v>
      </c>
      <c r="EU1535">
        <v>1</v>
      </c>
      <c r="EV1535">
        <v>1</v>
      </c>
      <c r="EW1535">
        <v>1</v>
      </c>
      <c r="EX1535">
        <v>1</v>
      </c>
      <c r="EY1535">
        <v>1</v>
      </c>
      <c r="EZ1535">
        <v>1</v>
      </c>
      <c r="FA1535">
        <v>3</v>
      </c>
      <c r="FB1535">
        <v>3</v>
      </c>
      <c r="FC1535">
        <v>3</v>
      </c>
      <c r="FD1535">
        <v>3</v>
      </c>
      <c r="FE1535">
        <v>3</v>
      </c>
      <c r="FF1535">
        <v>3</v>
      </c>
      <c r="FG1535">
        <v>3</v>
      </c>
      <c r="FH1535">
        <v>3</v>
      </c>
      <c r="FI1535">
        <v>3</v>
      </c>
      <c r="FJ1535">
        <v>3</v>
      </c>
      <c r="FK1535">
        <v>3</v>
      </c>
      <c r="FL1535">
        <v>3</v>
      </c>
      <c r="FM1535">
        <v>3</v>
      </c>
      <c r="FN1535">
        <v>3</v>
      </c>
      <c r="FO1535">
        <v>3</v>
      </c>
      <c r="FP1535">
        <v>3</v>
      </c>
      <c r="FQ1535">
        <v>3</v>
      </c>
      <c r="FR1535">
        <v>3</v>
      </c>
    </row>
    <row r="1536" spans="2:174" x14ac:dyDescent="0.55000000000000004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  <c r="EM1536">
        <v>28</v>
      </c>
      <c r="EN1536">
        <v>28</v>
      </c>
      <c r="EO1536">
        <v>28</v>
      </c>
      <c r="EP1536">
        <v>29</v>
      </c>
      <c r="EQ1536">
        <v>29</v>
      </c>
      <c r="ER1536">
        <v>29</v>
      </c>
      <c r="ES1536">
        <v>29</v>
      </c>
      <c r="ET1536">
        <v>29</v>
      </c>
      <c r="EU1536">
        <v>29</v>
      </c>
      <c r="EV1536">
        <v>29</v>
      </c>
      <c r="EW1536">
        <v>29</v>
      </c>
      <c r="EX1536">
        <v>29</v>
      </c>
      <c r="EY1536">
        <v>29</v>
      </c>
      <c r="EZ1536">
        <v>29</v>
      </c>
      <c r="FA1536">
        <v>29</v>
      </c>
      <c r="FB1536">
        <v>29</v>
      </c>
      <c r="FC1536">
        <v>29</v>
      </c>
      <c r="FD1536">
        <v>29</v>
      </c>
      <c r="FE1536">
        <v>29</v>
      </c>
      <c r="FF1536">
        <v>29</v>
      </c>
      <c r="FG1536">
        <v>29</v>
      </c>
      <c r="FH1536">
        <v>29</v>
      </c>
      <c r="FI1536">
        <v>29</v>
      </c>
      <c r="FJ1536">
        <v>29</v>
      </c>
      <c r="FK1536">
        <v>29</v>
      </c>
      <c r="FL1536">
        <v>29</v>
      </c>
      <c r="FM1536">
        <v>29</v>
      </c>
      <c r="FN1536">
        <v>29</v>
      </c>
      <c r="FO1536">
        <v>29</v>
      </c>
      <c r="FP1536">
        <v>29</v>
      </c>
      <c r="FQ1536">
        <v>29</v>
      </c>
      <c r="FR1536">
        <v>30</v>
      </c>
    </row>
    <row r="1537" spans="2:174" x14ac:dyDescent="0.55000000000000004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  <c r="EM1537">
        <v>4</v>
      </c>
      <c r="EN1537">
        <v>4</v>
      </c>
      <c r="EO1537">
        <v>4</v>
      </c>
      <c r="EP1537">
        <v>4</v>
      </c>
      <c r="EQ1537">
        <v>4</v>
      </c>
      <c r="ER1537">
        <v>4</v>
      </c>
      <c r="ES1537">
        <v>4</v>
      </c>
      <c r="ET1537">
        <v>4</v>
      </c>
      <c r="EU1537">
        <v>4</v>
      </c>
      <c r="EV1537">
        <v>4</v>
      </c>
      <c r="EW1537">
        <v>4</v>
      </c>
      <c r="EX1537">
        <v>4</v>
      </c>
      <c r="EY1537">
        <v>4</v>
      </c>
      <c r="EZ1537">
        <v>4</v>
      </c>
      <c r="FA1537">
        <v>4</v>
      </c>
      <c r="FB1537">
        <v>4</v>
      </c>
      <c r="FC1537">
        <v>4</v>
      </c>
      <c r="FD1537">
        <v>4</v>
      </c>
      <c r="FE1537">
        <v>4</v>
      </c>
      <c r="FF1537">
        <v>4</v>
      </c>
      <c r="FG1537">
        <v>4</v>
      </c>
      <c r="FH1537">
        <v>4</v>
      </c>
      <c r="FI1537">
        <v>4</v>
      </c>
      <c r="FJ1537">
        <v>4</v>
      </c>
      <c r="FK1537">
        <v>4</v>
      </c>
      <c r="FL1537">
        <v>4</v>
      </c>
      <c r="FM1537">
        <v>4</v>
      </c>
      <c r="FN1537">
        <v>4</v>
      </c>
      <c r="FO1537">
        <v>4</v>
      </c>
      <c r="FP1537">
        <v>4</v>
      </c>
      <c r="FQ1537">
        <v>4</v>
      </c>
      <c r="FR1537">
        <v>4</v>
      </c>
    </row>
    <row r="1538" spans="2:174" x14ac:dyDescent="0.55000000000000004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10</v>
      </c>
      <c r="EJ1538">
        <v>10</v>
      </c>
      <c r="EK1538">
        <v>10</v>
      </c>
      <c r="EL1538">
        <v>10</v>
      </c>
      <c r="EM1538">
        <v>10</v>
      </c>
      <c r="EN1538">
        <v>10</v>
      </c>
      <c r="EO1538">
        <v>10</v>
      </c>
      <c r="EP1538">
        <v>10</v>
      </c>
      <c r="EQ1538">
        <v>10</v>
      </c>
      <c r="ER1538">
        <v>10</v>
      </c>
      <c r="ES1538">
        <v>10</v>
      </c>
      <c r="ET1538">
        <v>10</v>
      </c>
      <c r="EU1538">
        <v>10</v>
      </c>
      <c r="EV1538">
        <v>10</v>
      </c>
      <c r="EW1538">
        <v>10</v>
      </c>
      <c r="EX1538">
        <v>10</v>
      </c>
      <c r="EY1538">
        <v>10</v>
      </c>
      <c r="EZ1538">
        <v>10</v>
      </c>
      <c r="FA1538">
        <v>10</v>
      </c>
      <c r="FB1538">
        <v>10</v>
      </c>
      <c r="FC1538">
        <v>10</v>
      </c>
      <c r="FD1538">
        <v>10</v>
      </c>
      <c r="FE1538">
        <v>10</v>
      </c>
      <c r="FF1538">
        <v>10</v>
      </c>
      <c r="FG1538">
        <v>10</v>
      </c>
      <c r="FH1538">
        <v>10</v>
      </c>
      <c r="FI1538">
        <v>10</v>
      </c>
      <c r="FJ1538">
        <v>11</v>
      </c>
      <c r="FK1538">
        <v>11</v>
      </c>
      <c r="FL1538">
        <v>11</v>
      </c>
      <c r="FM1538">
        <v>11</v>
      </c>
      <c r="FN1538">
        <v>11</v>
      </c>
      <c r="FO1538">
        <v>11</v>
      </c>
      <c r="FP1538">
        <v>11</v>
      </c>
      <c r="FQ1538">
        <v>11</v>
      </c>
      <c r="FR1538">
        <v>11</v>
      </c>
    </row>
    <row r="1539" spans="2:174" x14ac:dyDescent="0.55000000000000004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  <c r="EV1539">
        <v>0</v>
      </c>
      <c r="EW1539">
        <v>0</v>
      </c>
      <c r="EX1539">
        <v>0</v>
      </c>
      <c r="EY1539">
        <v>0</v>
      </c>
      <c r="EZ1539">
        <v>0</v>
      </c>
      <c r="FA1539">
        <v>0</v>
      </c>
      <c r="FB1539">
        <v>0</v>
      </c>
      <c r="FC1539">
        <v>0</v>
      </c>
      <c r="FD1539">
        <v>0</v>
      </c>
      <c r="FE1539">
        <v>0</v>
      </c>
      <c r="FF1539">
        <v>1</v>
      </c>
      <c r="FG1539">
        <v>1</v>
      </c>
      <c r="FH1539">
        <v>1</v>
      </c>
      <c r="FI1539">
        <v>1</v>
      </c>
      <c r="FJ1539">
        <v>1</v>
      </c>
      <c r="FK1539">
        <v>1</v>
      </c>
      <c r="FL1539">
        <v>1</v>
      </c>
      <c r="FM1539">
        <v>1</v>
      </c>
      <c r="FN1539">
        <v>1</v>
      </c>
      <c r="FO1539">
        <v>1</v>
      </c>
      <c r="FP1539">
        <v>1</v>
      </c>
      <c r="FQ1539">
        <v>1</v>
      </c>
      <c r="FR1539">
        <v>1</v>
      </c>
    </row>
    <row r="1540" spans="2:174" x14ac:dyDescent="0.55000000000000004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  <c r="EM1540">
        <v>7</v>
      </c>
      <c r="EN1540">
        <v>7</v>
      </c>
      <c r="EO1540">
        <v>7</v>
      </c>
      <c r="EP1540">
        <v>7</v>
      </c>
      <c r="EQ1540">
        <v>7</v>
      </c>
      <c r="ER1540">
        <v>8</v>
      </c>
      <c r="ES1540">
        <v>8</v>
      </c>
      <c r="ET1540">
        <v>8</v>
      </c>
      <c r="EU1540">
        <v>8</v>
      </c>
      <c r="EV1540">
        <v>8</v>
      </c>
      <c r="EW1540">
        <v>8</v>
      </c>
      <c r="EX1540">
        <v>8</v>
      </c>
      <c r="EY1540">
        <v>8</v>
      </c>
      <c r="EZ1540">
        <v>8</v>
      </c>
      <c r="FA1540">
        <v>8</v>
      </c>
      <c r="FB1540">
        <v>8</v>
      </c>
      <c r="FC1540">
        <v>8</v>
      </c>
      <c r="FD1540">
        <v>8</v>
      </c>
      <c r="FE1540">
        <v>8</v>
      </c>
      <c r="FF1540">
        <v>8</v>
      </c>
      <c r="FG1540">
        <v>8</v>
      </c>
      <c r="FH1540">
        <v>8</v>
      </c>
      <c r="FI1540">
        <v>8</v>
      </c>
      <c r="FJ1540">
        <v>8</v>
      </c>
      <c r="FK1540">
        <v>8</v>
      </c>
      <c r="FL1540">
        <v>8</v>
      </c>
      <c r="FM1540">
        <v>8</v>
      </c>
      <c r="FN1540">
        <v>8</v>
      </c>
      <c r="FO1540">
        <v>8</v>
      </c>
      <c r="FP1540">
        <v>8</v>
      </c>
      <c r="FQ1540">
        <v>8</v>
      </c>
      <c r="FR1540">
        <v>8</v>
      </c>
    </row>
    <row r="1541" spans="2:174" x14ac:dyDescent="0.55000000000000004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1</v>
      </c>
      <c r="BS1541">
        <v>1</v>
      </c>
      <c r="BT1541">
        <v>2</v>
      </c>
      <c r="BU1541">
        <v>2</v>
      </c>
      <c r="BV1541">
        <v>2</v>
      </c>
      <c r="BW1541">
        <v>3</v>
      </c>
      <c r="BX1541">
        <v>3</v>
      </c>
      <c r="BY1541">
        <v>4</v>
      </c>
      <c r="BZ1541">
        <v>4</v>
      </c>
      <c r="CA1541">
        <v>4</v>
      </c>
      <c r="CB1541">
        <v>5</v>
      </c>
      <c r="CC1541">
        <v>5</v>
      </c>
      <c r="CD1541">
        <v>5</v>
      </c>
      <c r="CE1541">
        <v>5</v>
      </c>
      <c r="CF1541">
        <v>5</v>
      </c>
      <c r="CG1541">
        <v>5</v>
      </c>
      <c r="CH1541">
        <v>5</v>
      </c>
      <c r="CI1541">
        <v>7</v>
      </c>
      <c r="CJ1541">
        <v>8</v>
      </c>
      <c r="CK1541">
        <v>9</v>
      </c>
      <c r="CL1541">
        <v>9</v>
      </c>
      <c r="CM1541">
        <v>10</v>
      </c>
      <c r="CN1541">
        <v>10</v>
      </c>
      <c r="CO1541">
        <v>11</v>
      </c>
      <c r="CP1541">
        <v>11</v>
      </c>
      <c r="CQ1541">
        <v>13</v>
      </c>
      <c r="CR1541">
        <v>13</v>
      </c>
      <c r="CS1541">
        <v>15</v>
      </c>
      <c r="CT1541">
        <v>16</v>
      </c>
      <c r="CU1541">
        <v>17</v>
      </c>
      <c r="CV1541">
        <v>17</v>
      </c>
      <c r="CW1541">
        <v>19</v>
      </c>
      <c r="CX1541">
        <v>19</v>
      </c>
      <c r="CY1541">
        <v>20</v>
      </c>
      <c r="CZ1541">
        <v>23</v>
      </c>
      <c r="DA1541">
        <v>23</v>
      </c>
      <c r="DB1541">
        <v>25</v>
      </c>
      <c r="DC1541">
        <v>25</v>
      </c>
      <c r="DD1541">
        <v>27</v>
      </c>
      <c r="DE1541">
        <v>27</v>
      </c>
      <c r="DF1541">
        <v>27</v>
      </c>
      <c r="DG1541">
        <v>27</v>
      </c>
      <c r="DH1541">
        <v>26</v>
      </c>
      <c r="DI1541">
        <v>27</v>
      </c>
      <c r="DJ1541">
        <v>27</v>
      </c>
      <c r="DK1541">
        <v>27</v>
      </c>
      <c r="DL1541">
        <v>27</v>
      </c>
      <c r="DM1541">
        <v>27</v>
      </c>
      <c r="DN1541">
        <v>27</v>
      </c>
      <c r="DO1541">
        <v>27</v>
      </c>
      <c r="DP1541">
        <v>27</v>
      </c>
      <c r="DQ1541">
        <v>27</v>
      </c>
      <c r="DR1541">
        <v>27</v>
      </c>
      <c r="DS1541">
        <v>27</v>
      </c>
      <c r="DT1541">
        <v>27</v>
      </c>
      <c r="DU1541">
        <v>27</v>
      </c>
      <c r="DV1541">
        <v>27</v>
      </c>
      <c r="DW1541">
        <v>27</v>
      </c>
      <c r="DX1541">
        <v>27</v>
      </c>
      <c r="DY1541">
        <v>27</v>
      </c>
      <c r="DZ1541">
        <v>27</v>
      </c>
      <c r="EA1541">
        <v>27</v>
      </c>
      <c r="EB1541">
        <v>28</v>
      </c>
      <c r="EC1541">
        <v>29</v>
      </c>
      <c r="ED1541">
        <v>29</v>
      </c>
      <c r="EE1541">
        <v>29</v>
      </c>
      <c r="EF1541">
        <v>29</v>
      </c>
      <c r="EG1541">
        <v>29</v>
      </c>
      <c r="EH1541">
        <v>29</v>
      </c>
      <c r="EI1541">
        <v>29</v>
      </c>
      <c r="EJ1541">
        <v>30</v>
      </c>
      <c r="EK1541">
        <v>30</v>
      </c>
      <c r="EL1541">
        <v>30</v>
      </c>
      <c r="EM1541">
        <v>30</v>
      </c>
      <c r="EN1541">
        <v>30</v>
      </c>
      <c r="EO1541">
        <v>30</v>
      </c>
      <c r="EP1541">
        <v>30</v>
      </c>
      <c r="EQ1541">
        <v>30</v>
      </c>
      <c r="ER1541">
        <v>30</v>
      </c>
      <c r="ES1541">
        <v>30</v>
      </c>
      <c r="ET1541">
        <v>30</v>
      </c>
      <c r="EU1541">
        <v>30</v>
      </c>
      <c r="EV1541">
        <v>30</v>
      </c>
      <c r="EW1541">
        <v>30</v>
      </c>
      <c r="EX1541">
        <v>30</v>
      </c>
      <c r="EY1541">
        <v>30</v>
      </c>
      <c r="EZ1541">
        <v>30</v>
      </c>
      <c r="FA1541">
        <v>30</v>
      </c>
      <c r="FB1541">
        <v>30</v>
      </c>
      <c r="FC1541">
        <v>30</v>
      </c>
      <c r="FD1541">
        <v>30</v>
      </c>
      <c r="FE1541">
        <v>30</v>
      </c>
      <c r="FF1541">
        <v>30</v>
      </c>
      <c r="FG1541">
        <v>30</v>
      </c>
      <c r="FH1541">
        <v>30</v>
      </c>
      <c r="FI1541">
        <v>30</v>
      </c>
      <c r="FJ1541">
        <v>30</v>
      </c>
      <c r="FK1541">
        <v>31</v>
      </c>
      <c r="FL1541">
        <v>31</v>
      </c>
      <c r="FM1541">
        <v>31</v>
      </c>
      <c r="FN1541">
        <v>31</v>
      </c>
      <c r="FO1541">
        <v>31</v>
      </c>
      <c r="FP1541">
        <v>32</v>
      </c>
      <c r="FQ1541">
        <v>32</v>
      </c>
      <c r="FR1541">
        <v>32</v>
      </c>
    </row>
    <row r="1542" spans="2:174" x14ac:dyDescent="0.55000000000000004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9</v>
      </c>
      <c r="CK1542">
        <v>9</v>
      </c>
      <c r="CL1542">
        <v>9</v>
      </c>
      <c r="CM1542">
        <v>10</v>
      </c>
      <c r="CN1542">
        <v>10</v>
      </c>
      <c r="CO1542">
        <v>10</v>
      </c>
      <c r="CP1542">
        <v>10</v>
      </c>
      <c r="CQ1542">
        <v>11</v>
      </c>
      <c r="CR1542">
        <v>12</v>
      </c>
      <c r="CS1542">
        <v>12</v>
      </c>
      <c r="CT1542">
        <v>12</v>
      </c>
      <c r="CU1542">
        <v>12</v>
      </c>
      <c r="CV1542">
        <v>12</v>
      </c>
      <c r="CW1542">
        <v>13</v>
      </c>
      <c r="CX1542">
        <v>13</v>
      </c>
      <c r="CY1542">
        <v>13</v>
      </c>
      <c r="CZ1542">
        <v>14</v>
      </c>
      <c r="DA1542">
        <v>19</v>
      </c>
      <c r="DB1542">
        <v>19</v>
      </c>
      <c r="DC1542">
        <v>19</v>
      </c>
      <c r="DD1542">
        <v>23</v>
      </c>
      <c r="DE1542">
        <v>23</v>
      </c>
      <c r="DF1542">
        <v>24</v>
      </c>
      <c r="DG1542">
        <v>26</v>
      </c>
      <c r="DH1542">
        <v>26</v>
      </c>
      <c r="DI1542">
        <v>28</v>
      </c>
      <c r="DJ1542">
        <v>30</v>
      </c>
      <c r="DK1542">
        <v>33</v>
      </c>
      <c r="DL1542">
        <v>37</v>
      </c>
      <c r="DM1542">
        <v>37</v>
      </c>
      <c r="DN1542">
        <v>41</v>
      </c>
      <c r="DO1542">
        <v>42</v>
      </c>
      <c r="DP1542">
        <v>43</v>
      </c>
      <c r="DQ1542">
        <v>43</v>
      </c>
      <c r="DR1542">
        <v>43</v>
      </c>
      <c r="DS1542">
        <v>45</v>
      </c>
      <c r="DT1542">
        <v>46</v>
      </c>
      <c r="DU1542">
        <v>46</v>
      </c>
      <c r="DV1542">
        <v>48</v>
      </c>
      <c r="DW1542">
        <v>48</v>
      </c>
      <c r="DX1542">
        <v>48</v>
      </c>
      <c r="DY1542">
        <v>50</v>
      </c>
      <c r="DZ1542">
        <v>52</v>
      </c>
      <c r="EA1542">
        <v>52</v>
      </c>
      <c r="EB1542">
        <v>55</v>
      </c>
      <c r="EC1542">
        <v>55</v>
      </c>
      <c r="ED1542">
        <v>55</v>
      </c>
      <c r="EE1542">
        <v>56</v>
      </c>
      <c r="EF1542">
        <v>58</v>
      </c>
      <c r="EG1542">
        <v>59</v>
      </c>
      <c r="EH1542">
        <v>59</v>
      </c>
      <c r="EI1542">
        <v>59</v>
      </c>
      <c r="EJ1542">
        <v>61</v>
      </c>
      <c r="EK1542">
        <v>61</v>
      </c>
      <c r="EL1542">
        <v>61</v>
      </c>
      <c r="EM1542">
        <v>63</v>
      </c>
      <c r="EN1542">
        <v>63</v>
      </c>
      <c r="EO1542">
        <v>63</v>
      </c>
      <c r="EP1542">
        <v>63</v>
      </c>
      <c r="EQ1542">
        <v>63</v>
      </c>
      <c r="ER1542">
        <v>63</v>
      </c>
      <c r="ES1542">
        <v>63</v>
      </c>
      <c r="ET1542">
        <v>63</v>
      </c>
      <c r="EU1542">
        <v>63</v>
      </c>
      <c r="EV1542">
        <v>63</v>
      </c>
      <c r="EW1542">
        <v>64</v>
      </c>
      <c r="EX1542">
        <v>64</v>
      </c>
      <c r="EY1542">
        <v>65</v>
      </c>
      <c r="EZ1542">
        <v>65</v>
      </c>
      <c r="FA1542">
        <v>66</v>
      </c>
      <c r="FB1542">
        <v>66</v>
      </c>
      <c r="FC1542">
        <v>67</v>
      </c>
      <c r="FD1542">
        <v>67</v>
      </c>
      <c r="FE1542">
        <v>67</v>
      </c>
      <c r="FF1542">
        <v>67</v>
      </c>
      <c r="FG1542">
        <v>67</v>
      </c>
      <c r="FH1542">
        <v>67</v>
      </c>
      <c r="FI1542">
        <v>67</v>
      </c>
      <c r="FJ1542">
        <v>68</v>
      </c>
      <c r="FK1542">
        <v>68</v>
      </c>
      <c r="FL1542">
        <v>68</v>
      </c>
      <c r="FM1542">
        <v>68</v>
      </c>
      <c r="FN1542">
        <v>68</v>
      </c>
      <c r="FO1542">
        <v>68</v>
      </c>
      <c r="FP1542">
        <v>68</v>
      </c>
      <c r="FQ1542">
        <v>69</v>
      </c>
      <c r="FR1542">
        <v>70</v>
      </c>
    </row>
    <row r="1543" spans="2:174" x14ac:dyDescent="0.55000000000000004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  <c r="EM1543">
        <v>2</v>
      </c>
      <c r="EN1543">
        <v>2</v>
      </c>
      <c r="EO1543">
        <v>2</v>
      </c>
      <c r="EP1543">
        <v>2</v>
      </c>
      <c r="EQ1543">
        <v>2</v>
      </c>
      <c r="ER1543">
        <v>2</v>
      </c>
      <c r="ES1543">
        <v>2</v>
      </c>
      <c r="ET1543">
        <v>2</v>
      </c>
      <c r="EU1543">
        <v>2</v>
      </c>
      <c r="EV1543">
        <v>2</v>
      </c>
      <c r="EW1543">
        <v>2</v>
      </c>
      <c r="EX1543">
        <v>2</v>
      </c>
      <c r="EY1543">
        <v>2</v>
      </c>
      <c r="EZ1543">
        <v>2</v>
      </c>
      <c r="FA1543">
        <v>2</v>
      </c>
      <c r="FB1543">
        <v>2</v>
      </c>
      <c r="FC1543">
        <v>2</v>
      </c>
      <c r="FD1543">
        <v>2</v>
      </c>
      <c r="FE1543">
        <v>2</v>
      </c>
      <c r="FF1543">
        <v>2</v>
      </c>
      <c r="FG1543">
        <v>2</v>
      </c>
      <c r="FH1543">
        <v>2</v>
      </c>
      <c r="FI1543">
        <v>2</v>
      </c>
      <c r="FJ1543">
        <v>2</v>
      </c>
      <c r="FK1543">
        <v>2</v>
      </c>
      <c r="FL1543">
        <v>2</v>
      </c>
      <c r="FM1543">
        <v>2</v>
      </c>
      <c r="FN1543">
        <v>2</v>
      </c>
      <c r="FO1543">
        <v>2</v>
      </c>
      <c r="FP1543">
        <v>2</v>
      </c>
      <c r="FQ1543">
        <v>2</v>
      </c>
      <c r="FR1543">
        <v>2</v>
      </c>
    </row>
    <row r="1544" spans="2:174" x14ac:dyDescent="0.55000000000000004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30</v>
      </c>
      <c r="CU1544">
        <v>33</v>
      </c>
      <c r="CV1544">
        <v>33</v>
      </c>
      <c r="CW1544">
        <v>35</v>
      </c>
      <c r="CX1544">
        <v>35</v>
      </c>
      <c r="CY1544">
        <v>34</v>
      </c>
      <c r="CZ1544">
        <v>34</v>
      </c>
      <c r="DA1544">
        <v>37</v>
      </c>
      <c r="DB1544">
        <v>37</v>
      </c>
      <c r="DC1544">
        <v>40</v>
      </c>
      <c r="DD1544">
        <v>40</v>
      </c>
      <c r="DE1544">
        <v>41</v>
      </c>
      <c r="DF1544">
        <v>41</v>
      </c>
      <c r="DG1544">
        <v>42</v>
      </c>
      <c r="DH1544">
        <v>42</v>
      </c>
      <c r="DI1544">
        <v>42</v>
      </c>
      <c r="DJ1544">
        <v>42</v>
      </c>
      <c r="DK1544">
        <v>43</v>
      </c>
      <c r="DL1544">
        <v>46</v>
      </c>
      <c r="DM1544">
        <v>48</v>
      </c>
      <c r="DN1544">
        <v>49</v>
      </c>
      <c r="DO1544">
        <v>54</v>
      </c>
      <c r="DP1544">
        <v>55</v>
      </c>
      <c r="DQ1544">
        <v>56</v>
      </c>
      <c r="DR1544">
        <v>57</v>
      </c>
      <c r="DS1544">
        <v>59</v>
      </c>
      <c r="DT1544">
        <v>61</v>
      </c>
      <c r="DU1544">
        <v>63</v>
      </c>
      <c r="DV1544">
        <v>66</v>
      </c>
      <c r="DW1544">
        <v>68</v>
      </c>
      <c r="DX1544">
        <v>68</v>
      </c>
      <c r="DY1544">
        <v>69</v>
      </c>
      <c r="DZ1544">
        <v>73</v>
      </c>
      <c r="EA1544">
        <v>77</v>
      </c>
      <c r="EB1544">
        <v>80</v>
      </c>
      <c r="EC1544">
        <v>81</v>
      </c>
      <c r="ED1544">
        <v>85</v>
      </c>
      <c r="EE1544">
        <v>86</v>
      </c>
      <c r="EF1544">
        <v>90</v>
      </c>
      <c r="EG1544">
        <v>94</v>
      </c>
      <c r="EH1544">
        <v>94</v>
      </c>
      <c r="EI1544">
        <v>96</v>
      </c>
      <c r="EJ1544">
        <v>102</v>
      </c>
      <c r="EK1544">
        <v>104</v>
      </c>
      <c r="EL1544">
        <v>105</v>
      </c>
      <c r="EM1544">
        <v>107</v>
      </c>
      <c r="EN1544">
        <v>108</v>
      </c>
      <c r="EO1544">
        <v>108</v>
      </c>
      <c r="EP1544">
        <v>112</v>
      </c>
      <c r="EQ1544">
        <v>114</v>
      </c>
      <c r="ER1544">
        <v>114</v>
      </c>
      <c r="ES1544">
        <v>116</v>
      </c>
      <c r="ET1544">
        <v>115</v>
      </c>
      <c r="EU1544">
        <v>115</v>
      </c>
      <c r="EV1544">
        <v>115</v>
      </c>
      <c r="EW1544">
        <v>118</v>
      </c>
      <c r="EX1544">
        <v>122</v>
      </c>
      <c r="EY1544">
        <v>123</v>
      </c>
      <c r="EZ1544">
        <v>124</v>
      </c>
      <c r="FA1544">
        <v>124</v>
      </c>
      <c r="FB1544">
        <v>128</v>
      </c>
      <c r="FC1544">
        <v>129</v>
      </c>
      <c r="FD1544">
        <v>130</v>
      </c>
      <c r="FE1544">
        <v>130</v>
      </c>
      <c r="FF1544">
        <v>132</v>
      </c>
      <c r="FG1544">
        <v>132</v>
      </c>
      <c r="FH1544">
        <v>132</v>
      </c>
      <c r="FI1544">
        <v>134</v>
      </c>
      <c r="FJ1544">
        <v>134</v>
      </c>
      <c r="FK1544">
        <v>135</v>
      </c>
      <c r="FL1544">
        <v>136</v>
      </c>
      <c r="FM1544">
        <v>136</v>
      </c>
      <c r="FN1544">
        <v>136</v>
      </c>
      <c r="FO1544">
        <v>136</v>
      </c>
      <c r="FP1544">
        <v>139</v>
      </c>
      <c r="FQ1544">
        <v>139</v>
      </c>
      <c r="FR1544">
        <v>139</v>
      </c>
    </row>
    <row r="1545" spans="2:174" x14ac:dyDescent="0.55000000000000004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  <c r="EO1545">
        <v>0</v>
      </c>
      <c r="EP1545">
        <v>0</v>
      </c>
      <c r="EQ1545">
        <v>0</v>
      </c>
      <c r="ER1545">
        <v>0</v>
      </c>
      <c r="ES1545">
        <v>0</v>
      </c>
      <c r="ET1545">
        <v>0</v>
      </c>
      <c r="EU1545">
        <v>0</v>
      </c>
      <c r="EV1545">
        <v>0</v>
      </c>
      <c r="EW1545">
        <v>0</v>
      </c>
      <c r="EX1545">
        <v>0</v>
      </c>
      <c r="EY1545">
        <v>0</v>
      </c>
      <c r="EZ1545">
        <v>0</v>
      </c>
      <c r="FA1545">
        <v>0</v>
      </c>
      <c r="FB1545">
        <v>0</v>
      </c>
      <c r="FC1545">
        <v>0</v>
      </c>
      <c r="FD1545">
        <v>0</v>
      </c>
      <c r="FE1545">
        <v>0</v>
      </c>
      <c r="FF1545">
        <v>0</v>
      </c>
      <c r="FG1545">
        <v>0</v>
      </c>
      <c r="FH1545">
        <v>0</v>
      </c>
      <c r="FI1545">
        <v>0</v>
      </c>
      <c r="FJ1545">
        <v>0</v>
      </c>
      <c r="FK1545">
        <v>0</v>
      </c>
      <c r="FL1545">
        <v>0</v>
      </c>
      <c r="FM1545">
        <v>0</v>
      </c>
      <c r="FN1545">
        <v>0</v>
      </c>
      <c r="FO1545">
        <v>0</v>
      </c>
      <c r="FP1545">
        <v>0</v>
      </c>
      <c r="FQ1545">
        <v>0</v>
      </c>
      <c r="FR1545">
        <v>0</v>
      </c>
    </row>
    <row r="1546" spans="2:174" x14ac:dyDescent="0.55000000000000004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0</v>
      </c>
      <c r="EP1546">
        <v>0</v>
      </c>
      <c r="EQ1546">
        <v>0</v>
      </c>
      <c r="ER1546">
        <v>0</v>
      </c>
      <c r="ES1546">
        <v>0</v>
      </c>
      <c r="ET1546">
        <v>0</v>
      </c>
      <c r="EU1546">
        <v>0</v>
      </c>
      <c r="EV1546">
        <v>0</v>
      </c>
      <c r="EW1546">
        <v>0</v>
      </c>
      <c r="EX1546">
        <v>0</v>
      </c>
      <c r="EY1546">
        <v>0</v>
      </c>
      <c r="EZ1546">
        <v>0</v>
      </c>
      <c r="FA1546">
        <v>0</v>
      </c>
      <c r="FB1546">
        <v>0</v>
      </c>
      <c r="FC1546">
        <v>0</v>
      </c>
      <c r="FD1546">
        <v>0</v>
      </c>
      <c r="FE1546">
        <v>0</v>
      </c>
      <c r="FF1546">
        <v>0</v>
      </c>
      <c r="FG1546">
        <v>0</v>
      </c>
      <c r="FH1546">
        <v>0</v>
      </c>
      <c r="FI1546">
        <v>0</v>
      </c>
      <c r="FJ1546">
        <v>0</v>
      </c>
      <c r="FK1546">
        <v>0</v>
      </c>
      <c r="FL1546">
        <v>0</v>
      </c>
      <c r="FM1546">
        <v>0</v>
      </c>
      <c r="FN1546">
        <v>0</v>
      </c>
      <c r="FO1546">
        <v>0</v>
      </c>
      <c r="FP1546">
        <v>0</v>
      </c>
      <c r="FQ1546">
        <v>0</v>
      </c>
      <c r="FR1546">
        <v>0</v>
      </c>
    </row>
    <row r="1547" spans="2:174" x14ac:dyDescent="0.55000000000000004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1</v>
      </c>
      <c r="CC1547">
        <v>4</v>
      </c>
      <c r="CD1547">
        <v>6</v>
      </c>
      <c r="CE1547">
        <v>6</v>
      </c>
      <c r="CF1547">
        <v>7</v>
      </c>
      <c r="CG1547">
        <v>7</v>
      </c>
      <c r="CH1547">
        <v>7</v>
      </c>
      <c r="CI1547">
        <v>7</v>
      </c>
      <c r="CJ1547">
        <v>10</v>
      </c>
      <c r="CK1547">
        <v>11</v>
      </c>
      <c r="CL1547">
        <v>14</v>
      </c>
      <c r="CM1547">
        <v>14</v>
      </c>
      <c r="CN1547">
        <v>19</v>
      </c>
      <c r="CO1547">
        <v>19</v>
      </c>
      <c r="CP1547">
        <v>21</v>
      </c>
      <c r="CQ1547">
        <v>23</v>
      </c>
      <c r="CR1547">
        <v>24</v>
      </c>
      <c r="CS1547">
        <v>24</v>
      </c>
      <c r="CT1547">
        <v>24</v>
      </c>
      <c r="CU1547">
        <v>24</v>
      </c>
      <c r="CV1547">
        <v>25</v>
      </c>
      <c r="CW1547">
        <v>25</v>
      </c>
      <c r="CX1547">
        <v>25</v>
      </c>
      <c r="CY1547">
        <v>26</v>
      </c>
      <c r="CZ1547">
        <v>25</v>
      </c>
      <c r="DA1547">
        <v>26</v>
      </c>
      <c r="DB1547">
        <v>27</v>
      </c>
      <c r="DC1547">
        <v>27</v>
      </c>
      <c r="DD1547">
        <v>28</v>
      </c>
      <c r="DE1547">
        <v>28</v>
      </c>
      <c r="DF1547">
        <v>30</v>
      </c>
      <c r="DG1547">
        <v>30</v>
      </c>
      <c r="DH1547">
        <v>30</v>
      </c>
      <c r="DI1547">
        <v>30</v>
      </c>
      <c r="DJ1547">
        <v>30</v>
      </c>
      <c r="DK1547">
        <v>31</v>
      </c>
      <c r="DL1547">
        <v>31</v>
      </c>
      <c r="DM1547">
        <v>31</v>
      </c>
      <c r="DN1547">
        <v>31</v>
      </c>
      <c r="DO1547">
        <v>31</v>
      </c>
      <c r="DP1547">
        <v>31</v>
      </c>
      <c r="DQ1547">
        <v>31</v>
      </c>
      <c r="DR1547">
        <v>31</v>
      </c>
      <c r="DS1547">
        <v>31</v>
      </c>
      <c r="DT1547">
        <v>31</v>
      </c>
      <c r="DU1547">
        <v>31</v>
      </c>
      <c r="DV1547">
        <v>31</v>
      </c>
      <c r="DW1547">
        <v>31</v>
      </c>
      <c r="DX1547">
        <v>31</v>
      </c>
      <c r="DY1547">
        <v>31</v>
      </c>
      <c r="DZ1547">
        <v>31</v>
      </c>
      <c r="EA1547">
        <v>31</v>
      </c>
      <c r="EB1547">
        <v>31</v>
      </c>
      <c r="EC1547">
        <v>31</v>
      </c>
      <c r="ED1547">
        <v>31</v>
      </c>
      <c r="EE1547">
        <v>31</v>
      </c>
      <c r="EF1547">
        <v>31</v>
      </c>
      <c r="EG1547">
        <v>31</v>
      </c>
      <c r="EH1547">
        <v>31</v>
      </c>
      <c r="EI1547">
        <v>31</v>
      </c>
      <c r="EJ1547">
        <v>32</v>
      </c>
      <c r="EK1547">
        <v>32</v>
      </c>
      <c r="EL1547">
        <v>32</v>
      </c>
      <c r="EM1547">
        <v>32</v>
      </c>
      <c r="EN1547">
        <v>32</v>
      </c>
      <c r="EO1547">
        <v>32</v>
      </c>
      <c r="EP1547">
        <v>31</v>
      </c>
      <c r="EQ1547">
        <v>31</v>
      </c>
      <c r="ER1547">
        <v>31</v>
      </c>
      <c r="ES1547">
        <v>31</v>
      </c>
      <c r="ET1547">
        <v>31</v>
      </c>
      <c r="EU1547">
        <v>31</v>
      </c>
      <c r="EV1547">
        <v>31</v>
      </c>
      <c r="EW1547">
        <v>31</v>
      </c>
      <c r="EX1547">
        <v>31</v>
      </c>
      <c r="EY1547">
        <v>31</v>
      </c>
      <c r="EZ1547">
        <v>31</v>
      </c>
      <c r="FA1547">
        <v>31</v>
      </c>
      <c r="FB1547">
        <v>31</v>
      </c>
      <c r="FC1547">
        <v>31</v>
      </c>
      <c r="FD1547">
        <v>31</v>
      </c>
      <c r="FE1547">
        <v>31</v>
      </c>
      <c r="FF1547">
        <v>31</v>
      </c>
      <c r="FG1547">
        <v>31</v>
      </c>
      <c r="FH1547">
        <v>31</v>
      </c>
      <c r="FI1547">
        <v>31</v>
      </c>
      <c r="FJ1547">
        <v>31</v>
      </c>
      <c r="FK1547">
        <v>31</v>
      </c>
      <c r="FL1547">
        <v>31</v>
      </c>
      <c r="FM1547">
        <v>31</v>
      </c>
      <c r="FN1547">
        <v>31</v>
      </c>
      <c r="FO1547">
        <v>31</v>
      </c>
      <c r="FP1547">
        <v>31</v>
      </c>
      <c r="FQ1547">
        <v>31</v>
      </c>
      <c r="FR1547">
        <v>31</v>
      </c>
    </row>
    <row r="1548" spans="2:174" x14ac:dyDescent="0.55000000000000004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0</v>
      </c>
      <c r="EN1548">
        <v>0</v>
      </c>
      <c r="EO1548">
        <v>0</v>
      </c>
      <c r="EP1548">
        <v>0</v>
      </c>
      <c r="EQ1548">
        <v>0</v>
      </c>
      <c r="ER1548">
        <v>0</v>
      </c>
      <c r="ES1548">
        <v>0</v>
      </c>
      <c r="ET1548">
        <v>0</v>
      </c>
      <c r="EU1548">
        <v>0</v>
      </c>
      <c r="EV1548">
        <v>0</v>
      </c>
      <c r="EW1548">
        <v>0</v>
      </c>
      <c r="EX1548">
        <v>0</v>
      </c>
      <c r="EY1548">
        <v>0</v>
      </c>
      <c r="EZ1548">
        <v>0</v>
      </c>
      <c r="FA1548">
        <v>0</v>
      </c>
      <c r="FB1548">
        <v>0</v>
      </c>
      <c r="FC1548">
        <v>0</v>
      </c>
      <c r="FD1548">
        <v>0</v>
      </c>
      <c r="FE1548">
        <v>0</v>
      </c>
      <c r="FF1548">
        <v>0</v>
      </c>
      <c r="FG1548">
        <v>0</v>
      </c>
      <c r="FH1548">
        <v>0</v>
      </c>
      <c r="FI1548">
        <v>0</v>
      </c>
      <c r="FJ1548">
        <v>0</v>
      </c>
      <c r="FK1548">
        <v>0</v>
      </c>
      <c r="FL1548">
        <v>0</v>
      </c>
      <c r="FM1548">
        <v>0</v>
      </c>
      <c r="FN1548">
        <v>0</v>
      </c>
      <c r="FO1548">
        <v>0</v>
      </c>
      <c r="FP1548">
        <v>0</v>
      </c>
      <c r="FQ1548">
        <v>0</v>
      </c>
      <c r="FR1548">
        <v>0</v>
      </c>
    </row>
    <row r="1549" spans="2:174" x14ac:dyDescent="0.55000000000000004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  <c r="EM1549">
        <v>6</v>
      </c>
      <c r="EN1549">
        <v>6</v>
      </c>
      <c r="EO1549">
        <v>6</v>
      </c>
      <c r="EP1549">
        <v>6</v>
      </c>
      <c r="EQ1549">
        <v>6</v>
      </c>
      <c r="ER1549">
        <v>6</v>
      </c>
      <c r="ES1549">
        <v>6</v>
      </c>
      <c r="ET1549">
        <v>6</v>
      </c>
      <c r="EU1549">
        <v>6</v>
      </c>
      <c r="EV1549">
        <v>6</v>
      </c>
      <c r="EW1549">
        <v>6</v>
      </c>
      <c r="EX1549">
        <v>6</v>
      </c>
      <c r="EY1549">
        <v>6</v>
      </c>
      <c r="EZ1549">
        <v>6</v>
      </c>
      <c r="FA1549">
        <v>6</v>
      </c>
      <c r="FB1549">
        <v>6</v>
      </c>
      <c r="FC1549">
        <v>6</v>
      </c>
      <c r="FD1549">
        <v>6</v>
      </c>
      <c r="FE1549">
        <v>6</v>
      </c>
      <c r="FF1549">
        <v>6</v>
      </c>
      <c r="FG1549">
        <v>6</v>
      </c>
      <c r="FH1549">
        <v>6</v>
      </c>
      <c r="FI1549">
        <v>6</v>
      </c>
      <c r="FJ1549">
        <v>6</v>
      </c>
      <c r="FK1549">
        <v>6</v>
      </c>
      <c r="FL1549">
        <v>6</v>
      </c>
      <c r="FM1549">
        <v>6</v>
      </c>
      <c r="FN1549">
        <v>6</v>
      </c>
      <c r="FO1549">
        <v>7</v>
      </c>
      <c r="FP1549">
        <v>8</v>
      </c>
      <c r="FQ1549">
        <v>8</v>
      </c>
      <c r="FR1549">
        <v>10</v>
      </c>
    </row>
    <row r="1550" spans="2:174" x14ac:dyDescent="0.55000000000000004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1</v>
      </c>
      <c r="BM1550">
        <v>1</v>
      </c>
      <c r="BN1550">
        <v>1</v>
      </c>
      <c r="BO1550">
        <v>1</v>
      </c>
      <c r="BP1550">
        <v>2</v>
      </c>
      <c r="BQ1550">
        <v>2</v>
      </c>
      <c r="BR1550">
        <v>2</v>
      </c>
      <c r="BS1550">
        <v>3</v>
      </c>
      <c r="BT1550">
        <v>3</v>
      </c>
      <c r="BU1550">
        <v>3</v>
      </c>
      <c r="BV1550">
        <v>3</v>
      </c>
      <c r="BW1550">
        <v>3</v>
      </c>
      <c r="BX1550">
        <v>3</v>
      </c>
      <c r="BY1550">
        <v>3</v>
      </c>
      <c r="BZ1550">
        <v>3</v>
      </c>
      <c r="CA1550">
        <v>3</v>
      </c>
      <c r="CB1550">
        <v>3</v>
      </c>
      <c r="CC1550">
        <v>3</v>
      </c>
      <c r="CD1550">
        <v>3</v>
      </c>
      <c r="CE1550">
        <v>3</v>
      </c>
      <c r="CF1550">
        <v>4</v>
      </c>
      <c r="CG1550">
        <v>4</v>
      </c>
      <c r="CH1550">
        <v>5</v>
      </c>
      <c r="CI1550">
        <v>6</v>
      </c>
      <c r="CJ1550">
        <v>7</v>
      </c>
      <c r="CK1550">
        <v>8</v>
      </c>
      <c r="CL1550">
        <v>10</v>
      </c>
      <c r="CM1550">
        <v>10</v>
      </c>
      <c r="CN1550">
        <v>11</v>
      </c>
      <c r="CO1550">
        <v>12</v>
      </c>
      <c r="CP1550">
        <v>12</v>
      </c>
      <c r="CQ1550">
        <v>12</v>
      </c>
      <c r="CR1550">
        <v>12</v>
      </c>
      <c r="CS1550">
        <v>12</v>
      </c>
      <c r="CT1550">
        <v>12</v>
      </c>
      <c r="CU1550">
        <v>15</v>
      </c>
      <c r="CV1550">
        <v>15</v>
      </c>
      <c r="CW1550">
        <v>15</v>
      </c>
      <c r="CX1550">
        <v>19</v>
      </c>
      <c r="CY1550">
        <v>19</v>
      </c>
      <c r="CZ1550">
        <v>20</v>
      </c>
      <c r="DA1550">
        <v>20</v>
      </c>
      <c r="DB1550">
        <v>20</v>
      </c>
      <c r="DC1550">
        <v>20</v>
      </c>
      <c r="DD1550">
        <v>21</v>
      </c>
      <c r="DE1550">
        <v>21</v>
      </c>
      <c r="DF1550">
        <v>21</v>
      </c>
      <c r="DG1550">
        <v>21</v>
      </c>
      <c r="DH1550">
        <v>21</v>
      </c>
      <c r="DI1550">
        <v>23</v>
      </c>
      <c r="DJ1550">
        <v>23</v>
      </c>
      <c r="DK1550">
        <v>23</v>
      </c>
      <c r="DL1550">
        <v>23</v>
      </c>
      <c r="DM1550">
        <v>24</v>
      </c>
      <c r="DN1550">
        <v>24</v>
      </c>
      <c r="DO1550">
        <v>26</v>
      </c>
      <c r="DP1550">
        <v>26</v>
      </c>
      <c r="DQ1550">
        <v>26</v>
      </c>
      <c r="DR1550">
        <v>26</v>
      </c>
      <c r="DS1550">
        <v>27</v>
      </c>
      <c r="DT1550">
        <v>27</v>
      </c>
      <c r="DU1550">
        <v>27</v>
      </c>
      <c r="DV1550">
        <v>27</v>
      </c>
      <c r="DW1550">
        <v>27</v>
      </c>
      <c r="DX1550">
        <v>27</v>
      </c>
      <c r="DY1550">
        <v>27</v>
      </c>
      <c r="DZ1550">
        <v>27</v>
      </c>
      <c r="EA1550">
        <v>27</v>
      </c>
      <c r="EB1550">
        <v>27</v>
      </c>
      <c r="EC1550">
        <v>27</v>
      </c>
      <c r="ED1550">
        <v>27</v>
      </c>
      <c r="EE1550">
        <v>27</v>
      </c>
      <c r="EF1550">
        <v>27</v>
      </c>
      <c r="EG1550">
        <v>27</v>
      </c>
      <c r="EH1550">
        <v>27</v>
      </c>
      <c r="EI1550">
        <v>27</v>
      </c>
      <c r="EJ1550">
        <v>28</v>
      </c>
      <c r="EK1550">
        <v>28</v>
      </c>
      <c r="EL1550">
        <v>28</v>
      </c>
      <c r="EM1550">
        <v>28</v>
      </c>
      <c r="EN1550">
        <v>28</v>
      </c>
      <c r="EO1550">
        <v>28</v>
      </c>
      <c r="EP1550">
        <v>28</v>
      </c>
      <c r="EQ1550">
        <v>28</v>
      </c>
      <c r="ER1550">
        <v>28</v>
      </c>
      <c r="ES1550">
        <v>28</v>
      </c>
      <c r="ET1550">
        <v>28</v>
      </c>
      <c r="EU1550">
        <v>28</v>
      </c>
      <c r="EV1550">
        <v>28</v>
      </c>
      <c r="EW1550">
        <v>28</v>
      </c>
      <c r="EX1550">
        <v>28</v>
      </c>
      <c r="EY1550">
        <v>28</v>
      </c>
      <c r="EZ1550">
        <v>28</v>
      </c>
      <c r="FA1550">
        <v>28</v>
      </c>
      <c r="FB1550">
        <v>28</v>
      </c>
      <c r="FC1550">
        <v>28</v>
      </c>
      <c r="FD1550">
        <v>28</v>
      </c>
      <c r="FE1550">
        <v>28</v>
      </c>
      <c r="FF1550">
        <v>28</v>
      </c>
      <c r="FG1550">
        <v>28</v>
      </c>
      <c r="FH1550">
        <v>28</v>
      </c>
      <c r="FI1550">
        <v>28</v>
      </c>
      <c r="FJ1550">
        <v>28</v>
      </c>
      <c r="FK1550">
        <v>28</v>
      </c>
      <c r="FL1550">
        <v>28</v>
      </c>
      <c r="FM1550">
        <v>28</v>
      </c>
      <c r="FN1550">
        <v>28</v>
      </c>
      <c r="FO1550">
        <v>28</v>
      </c>
      <c r="FP1550">
        <v>28</v>
      </c>
      <c r="FQ1550">
        <v>28</v>
      </c>
      <c r="FR1550">
        <v>28</v>
      </c>
    </row>
    <row r="1551" spans="2:174" x14ac:dyDescent="0.55000000000000004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  <c r="EM1551">
        <v>0</v>
      </c>
      <c r="EN1551">
        <v>0</v>
      </c>
      <c r="EO1551">
        <v>0</v>
      </c>
      <c r="EP1551">
        <v>0</v>
      </c>
      <c r="EQ1551">
        <v>0</v>
      </c>
      <c r="ER1551">
        <v>0</v>
      </c>
      <c r="ES1551">
        <v>0</v>
      </c>
      <c r="ET1551">
        <v>0</v>
      </c>
      <c r="EU1551">
        <v>0</v>
      </c>
      <c r="EV1551">
        <v>0</v>
      </c>
      <c r="EW1551">
        <v>0</v>
      </c>
      <c r="EX1551">
        <v>0</v>
      </c>
      <c r="EY1551">
        <v>0</v>
      </c>
      <c r="EZ1551">
        <v>0</v>
      </c>
      <c r="FA1551">
        <v>0</v>
      </c>
      <c r="FB1551">
        <v>0</v>
      </c>
      <c r="FC1551">
        <v>0</v>
      </c>
      <c r="FD1551">
        <v>0</v>
      </c>
      <c r="FE1551">
        <v>0</v>
      </c>
      <c r="FF1551">
        <v>0</v>
      </c>
      <c r="FG1551">
        <v>0</v>
      </c>
      <c r="FH1551">
        <v>0</v>
      </c>
      <c r="FI1551">
        <v>0</v>
      </c>
      <c r="FJ1551">
        <v>0</v>
      </c>
      <c r="FK1551">
        <v>0</v>
      </c>
      <c r="FL1551">
        <v>0</v>
      </c>
      <c r="FM1551">
        <v>0</v>
      </c>
      <c r="FN1551">
        <v>0</v>
      </c>
      <c r="FO1551">
        <v>0</v>
      </c>
      <c r="FP1551">
        <v>0</v>
      </c>
      <c r="FQ1551">
        <v>0</v>
      </c>
      <c r="FR1551">
        <v>0</v>
      </c>
    </row>
    <row r="1552" spans="2:174" x14ac:dyDescent="0.55000000000000004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  <c r="EM1552">
        <v>0</v>
      </c>
      <c r="EN1552">
        <v>0</v>
      </c>
      <c r="EO1552">
        <v>0</v>
      </c>
      <c r="EP1552">
        <v>0</v>
      </c>
      <c r="EQ1552">
        <v>0</v>
      </c>
      <c r="ER1552">
        <v>0</v>
      </c>
      <c r="ES1552">
        <v>0</v>
      </c>
      <c r="ET1552">
        <v>0</v>
      </c>
      <c r="EU1552">
        <v>0</v>
      </c>
      <c r="EV1552">
        <v>0</v>
      </c>
      <c r="EW1552">
        <v>0</v>
      </c>
      <c r="EX1552">
        <v>0</v>
      </c>
      <c r="EY1552">
        <v>0</v>
      </c>
      <c r="EZ1552">
        <v>0</v>
      </c>
      <c r="FA1552">
        <v>0</v>
      </c>
      <c r="FB1552">
        <v>0</v>
      </c>
      <c r="FC1552">
        <v>0</v>
      </c>
      <c r="FD1552">
        <v>0</v>
      </c>
      <c r="FE1552">
        <v>0</v>
      </c>
      <c r="FF1552">
        <v>0</v>
      </c>
      <c r="FG1552">
        <v>0</v>
      </c>
      <c r="FH1552">
        <v>0</v>
      </c>
      <c r="FI1552">
        <v>0</v>
      </c>
      <c r="FJ1552">
        <v>0</v>
      </c>
      <c r="FK1552">
        <v>0</v>
      </c>
      <c r="FL1552">
        <v>0</v>
      </c>
      <c r="FM1552">
        <v>0</v>
      </c>
      <c r="FN1552">
        <v>0</v>
      </c>
      <c r="FO1552">
        <v>0</v>
      </c>
      <c r="FP1552">
        <v>0</v>
      </c>
      <c r="FQ1552">
        <v>0</v>
      </c>
      <c r="FR1552">
        <v>0</v>
      </c>
    </row>
    <row r="1553" spans="2:174" x14ac:dyDescent="0.55000000000000004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4</v>
      </c>
      <c r="BP1553">
        <v>8</v>
      </c>
      <c r="BQ1553">
        <v>12</v>
      </c>
      <c r="BR1553">
        <v>15</v>
      </c>
      <c r="BS1553">
        <v>18</v>
      </c>
      <c r="BT1553">
        <v>21</v>
      </c>
      <c r="BU1553">
        <v>29</v>
      </c>
      <c r="BV1553">
        <v>40</v>
      </c>
      <c r="BW1553">
        <v>53</v>
      </c>
      <c r="BX1553">
        <v>60</v>
      </c>
      <c r="BY1553">
        <v>68</v>
      </c>
      <c r="BZ1553">
        <v>81</v>
      </c>
      <c r="CA1553">
        <v>87</v>
      </c>
      <c r="CB1553">
        <v>106</v>
      </c>
      <c r="CC1553">
        <v>127</v>
      </c>
      <c r="CD1553">
        <v>147</v>
      </c>
      <c r="CE1553">
        <v>173</v>
      </c>
      <c r="CF1553">
        <v>206</v>
      </c>
      <c r="CG1553">
        <v>218</v>
      </c>
      <c r="CH1553">
        <v>228</v>
      </c>
      <c r="CI1553">
        <v>253</v>
      </c>
      <c r="CJ1553">
        <v>306</v>
      </c>
      <c r="CK1553">
        <v>343</v>
      </c>
      <c r="CL1553">
        <v>369</v>
      </c>
      <c r="CM1553">
        <v>390</v>
      </c>
      <c r="CN1553">
        <v>402</v>
      </c>
      <c r="CO1553">
        <v>409</v>
      </c>
      <c r="CP1553">
        <v>421</v>
      </c>
      <c r="CQ1553">
        <v>463</v>
      </c>
      <c r="CR1553">
        <v>491</v>
      </c>
      <c r="CS1553">
        <v>511</v>
      </c>
      <c r="CT1553">
        <v>523</v>
      </c>
      <c r="CU1553">
        <v>536</v>
      </c>
      <c r="CV1553">
        <v>539</v>
      </c>
      <c r="CW1553">
        <v>546</v>
      </c>
      <c r="CX1553">
        <v>591</v>
      </c>
      <c r="CY1553">
        <v>616</v>
      </c>
      <c r="CZ1553">
        <v>622</v>
      </c>
      <c r="DA1553">
        <v>634</v>
      </c>
      <c r="DB1553">
        <v>645</v>
      </c>
      <c r="DC1553">
        <v>648</v>
      </c>
      <c r="DD1553">
        <v>664</v>
      </c>
      <c r="DE1553">
        <v>668</v>
      </c>
      <c r="DF1553">
        <v>683</v>
      </c>
      <c r="DG1553">
        <v>699</v>
      </c>
      <c r="DH1553">
        <v>705</v>
      </c>
      <c r="DI1553">
        <v>728</v>
      </c>
      <c r="DJ1553">
        <v>729</v>
      </c>
      <c r="DK1553">
        <v>730</v>
      </c>
      <c r="DL1553">
        <v>742</v>
      </c>
      <c r="DM1553">
        <v>750</v>
      </c>
      <c r="DN1553">
        <v>761</v>
      </c>
      <c r="DO1553">
        <v>763</v>
      </c>
      <c r="DP1553">
        <v>773</v>
      </c>
      <c r="DQ1553">
        <v>774</v>
      </c>
      <c r="DR1553">
        <v>774</v>
      </c>
      <c r="DS1553">
        <v>787</v>
      </c>
      <c r="DT1553">
        <v>798</v>
      </c>
      <c r="DU1553">
        <v>807</v>
      </c>
      <c r="DV1553">
        <v>811</v>
      </c>
      <c r="DW1553">
        <v>813</v>
      </c>
      <c r="DX1553">
        <v>813</v>
      </c>
      <c r="DY1553">
        <v>813</v>
      </c>
      <c r="DZ1553">
        <v>815</v>
      </c>
      <c r="EA1553">
        <v>820</v>
      </c>
      <c r="EB1553">
        <v>823</v>
      </c>
      <c r="EC1553">
        <v>829</v>
      </c>
      <c r="ED1553">
        <v>838</v>
      </c>
      <c r="EE1553">
        <v>846</v>
      </c>
      <c r="EF1553">
        <v>851</v>
      </c>
      <c r="EG1553">
        <v>855</v>
      </c>
      <c r="EH1553">
        <v>864</v>
      </c>
      <c r="EI1553">
        <v>866</v>
      </c>
      <c r="EJ1553">
        <v>870</v>
      </c>
      <c r="EK1553">
        <v>870</v>
      </c>
      <c r="EL1553">
        <v>870</v>
      </c>
      <c r="EM1553">
        <v>872</v>
      </c>
      <c r="EN1553">
        <v>875</v>
      </c>
      <c r="EO1553">
        <v>875</v>
      </c>
      <c r="EP1553">
        <v>879</v>
      </c>
      <c r="EQ1553">
        <v>881</v>
      </c>
      <c r="ER1553">
        <v>889</v>
      </c>
      <c r="ES1553">
        <v>889</v>
      </c>
      <c r="ET1553">
        <v>889</v>
      </c>
      <c r="EU1553">
        <v>891</v>
      </c>
      <c r="EV1553">
        <v>892</v>
      </c>
      <c r="EW1553">
        <v>897</v>
      </c>
      <c r="EX1553">
        <v>897</v>
      </c>
      <c r="EY1553">
        <v>899</v>
      </c>
      <c r="EZ1553">
        <v>899</v>
      </c>
      <c r="FA1553">
        <v>899</v>
      </c>
      <c r="FB1553">
        <v>898</v>
      </c>
      <c r="FC1553">
        <v>898</v>
      </c>
      <c r="FD1553">
        <v>900</v>
      </c>
      <c r="FE1553">
        <v>901</v>
      </c>
      <c r="FF1553">
        <v>905</v>
      </c>
      <c r="FG1553">
        <v>907</v>
      </c>
      <c r="FH1553">
        <v>907</v>
      </c>
      <c r="FI1553">
        <v>916</v>
      </c>
      <c r="FJ1553">
        <v>916</v>
      </c>
      <c r="FK1553">
        <v>917</v>
      </c>
      <c r="FL1553">
        <v>919</v>
      </c>
      <c r="FM1553">
        <v>919</v>
      </c>
      <c r="FN1553">
        <v>919</v>
      </c>
      <c r="FO1553">
        <v>919</v>
      </c>
      <c r="FP1553">
        <v>923</v>
      </c>
      <c r="FQ1553">
        <v>923</v>
      </c>
      <c r="FR1553">
        <v>923</v>
      </c>
    </row>
    <row r="1554" spans="2:174" x14ac:dyDescent="0.55000000000000004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1</v>
      </c>
      <c r="CI1554">
        <v>1</v>
      </c>
      <c r="CJ1554">
        <v>1</v>
      </c>
      <c r="CK1554">
        <v>1</v>
      </c>
      <c r="CL1554">
        <v>1</v>
      </c>
      <c r="CM1554">
        <v>1</v>
      </c>
      <c r="CN1554">
        <v>1</v>
      </c>
      <c r="CO1554">
        <v>1</v>
      </c>
      <c r="CP1554">
        <v>1</v>
      </c>
      <c r="CQ1554">
        <v>1</v>
      </c>
      <c r="CR1554">
        <v>1</v>
      </c>
      <c r="CS1554">
        <v>1</v>
      </c>
      <c r="CT1554">
        <v>1</v>
      </c>
      <c r="CU1554">
        <v>1</v>
      </c>
      <c r="CV1554">
        <v>1</v>
      </c>
      <c r="CW1554">
        <v>1</v>
      </c>
      <c r="CX1554">
        <v>1</v>
      </c>
      <c r="CY1554">
        <v>1</v>
      </c>
      <c r="CZ1554">
        <v>1</v>
      </c>
      <c r="DA1554">
        <v>1</v>
      </c>
      <c r="DB1554">
        <v>1</v>
      </c>
      <c r="DC1554">
        <v>1</v>
      </c>
      <c r="DD1554">
        <v>1</v>
      </c>
      <c r="DE1554">
        <v>1</v>
      </c>
      <c r="DF1554">
        <v>1</v>
      </c>
      <c r="DG1554">
        <v>1</v>
      </c>
      <c r="DH1554">
        <v>1</v>
      </c>
      <c r="DI1554">
        <v>1</v>
      </c>
      <c r="DJ1554">
        <v>1</v>
      </c>
      <c r="DK1554">
        <v>1</v>
      </c>
      <c r="DL1554">
        <v>1</v>
      </c>
      <c r="DM1554">
        <v>1</v>
      </c>
      <c r="DN1554">
        <v>1</v>
      </c>
      <c r="DO1554">
        <v>1</v>
      </c>
      <c r="DP1554">
        <v>1</v>
      </c>
      <c r="DQ1554">
        <v>1</v>
      </c>
      <c r="DR1554">
        <v>1</v>
      </c>
      <c r="DS1554">
        <v>1</v>
      </c>
      <c r="DT1554">
        <v>1</v>
      </c>
      <c r="DU1554">
        <v>1</v>
      </c>
      <c r="DV1554">
        <v>1</v>
      </c>
      <c r="DW1554">
        <v>1</v>
      </c>
      <c r="DX1554">
        <v>1</v>
      </c>
      <c r="DY1554">
        <v>1</v>
      </c>
      <c r="DZ1554">
        <v>1</v>
      </c>
      <c r="EA1554">
        <v>1</v>
      </c>
      <c r="EB1554">
        <v>1</v>
      </c>
      <c r="EC1554">
        <v>1</v>
      </c>
      <c r="ED1554">
        <v>1</v>
      </c>
      <c r="EE1554">
        <v>1</v>
      </c>
      <c r="EF1554">
        <v>1</v>
      </c>
      <c r="EG1554">
        <v>1</v>
      </c>
      <c r="EH1554">
        <v>1</v>
      </c>
      <c r="EI1554">
        <v>1</v>
      </c>
      <c r="EJ1554">
        <v>1</v>
      </c>
      <c r="EK1554">
        <v>1</v>
      </c>
      <c r="EL1554">
        <v>1</v>
      </c>
      <c r="EM1554">
        <v>1</v>
      </c>
      <c r="EN1554">
        <v>1</v>
      </c>
      <c r="EO1554">
        <v>1</v>
      </c>
      <c r="EP1554">
        <v>1</v>
      </c>
      <c r="EQ1554">
        <v>1</v>
      </c>
      <c r="ER1554">
        <v>1</v>
      </c>
      <c r="ES1554">
        <v>1</v>
      </c>
      <c r="ET1554">
        <v>1</v>
      </c>
      <c r="EU1554">
        <v>1</v>
      </c>
      <c r="EV1554">
        <v>1</v>
      </c>
      <c r="EW1554">
        <v>0</v>
      </c>
      <c r="EX1554">
        <v>0</v>
      </c>
      <c r="EY1554">
        <v>0</v>
      </c>
      <c r="EZ1554">
        <v>0</v>
      </c>
      <c r="FA1554">
        <v>0</v>
      </c>
      <c r="FB1554">
        <v>1</v>
      </c>
      <c r="FC1554">
        <v>1</v>
      </c>
      <c r="FD1554">
        <v>0</v>
      </c>
      <c r="FE1554">
        <v>0</v>
      </c>
      <c r="FF1554">
        <v>0</v>
      </c>
      <c r="FG1554">
        <v>0</v>
      </c>
      <c r="FH1554">
        <v>0</v>
      </c>
      <c r="FI1554">
        <v>0</v>
      </c>
      <c r="FJ1554">
        <v>0</v>
      </c>
      <c r="FK1554">
        <v>0</v>
      </c>
      <c r="FL1554">
        <v>0</v>
      </c>
      <c r="FM1554">
        <v>0</v>
      </c>
      <c r="FN1554">
        <v>0</v>
      </c>
      <c r="FO1554">
        <v>0</v>
      </c>
      <c r="FP1554">
        <v>0</v>
      </c>
      <c r="FQ1554">
        <v>0</v>
      </c>
      <c r="FR1554">
        <v>0</v>
      </c>
    </row>
    <row r="1555" spans="2:174" x14ac:dyDescent="0.55000000000000004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  <c r="EM1555">
        <v>11</v>
      </c>
      <c r="EN1555">
        <v>11</v>
      </c>
      <c r="EO1555">
        <v>11</v>
      </c>
      <c r="EP1555">
        <v>11</v>
      </c>
      <c r="EQ1555">
        <v>11</v>
      </c>
      <c r="ER1555">
        <v>11</v>
      </c>
      <c r="ES1555">
        <v>11</v>
      </c>
      <c r="ET1555">
        <v>11</v>
      </c>
      <c r="EU1555">
        <v>11</v>
      </c>
      <c r="EV1555">
        <v>11</v>
      </c>
      <c r="EW1555">
        <v>11</v>
      </c>
      <c r="EX1555">
        <v>11</v>
      </c>
      <c r="EY1555">
        <v>11</v>
      </c>
      <c r="EZ1555">
        <v>11</v>
      </c>
      <c r="FA1555">
        <v>11</v>
      </c>
      <c r="FB1555">
        <v>11</v>
      </c>
      <c r="FC1555">
        <v>11</v>
      </c>
      <c r="FD1555">
        <v>11</v>
      </c>
      <c r="FE1555">
        <v>11</v>
      </c>
      <c r="FF1555">
        <v>11</v>
      </c>
      <c r="FG1555">
        <v>11</v>
      </c>
      <c r="FH1555">
        <v>11</v>
      </c>
      <c r="FI1555">
        <v>11</v>
      </c>
      <c r="FJ1555">
        <v>11</v>
      </c>
      <c r="FK1555">
        <v>11</v>
      </c>
      <c r="FL1555">
        <v>11</v>
      </c>
      <c r="FM1555">
        <v>11</v>
      </c>
      <c r="FN1555">
        <v>11</v>
      </c>
      <c r="FO1555">
        <v>11</v>
      </c>
      <c r="FP1555">
        <v>11</v>
      </c>
      <c r="FQ1555">
        <v>11</v>
      </c>
      <c r="FR1555">
        <v>11</v>
      </c>
    </row>
    <row r="1556" spans="2:174" x14ac:dyDescent="0.55000000000000004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  <c r="EM1556">
        <v>0</v>
      </c>
      <c r="EN1556">
        <v>0</v>
      </c>
      <c r="EO1556">
        <v>0</v>
      </c>
      <c r="EP1556">
        <v>0</v>
      </c>
      <c r="EQ1556">
        <v>0</v>
      </c>
      <c r="ER1556">
        <v>0</v>
      </c>
      <c r="ES1556">
        <v>0</v>
      </c>
      <c r="ET1556">
        <v>0</v>
      </c>
      <c r="EU1556">
        <v>0</v>
      </c>
      <c r="EV1556">
        <v>0</v>
      </c>
      <c r="EW1556">
        <v>0</v>
      </c>
      <c r="EX1556">
        <v>0</v>
      </c>
      <c r="EY1556">
        <v>0</v>
      </c>
      <c r="EZ1556">
        <v>0</v>
      </c>
      <c r="FA1556">
        <v>0</v>
      </c>
      <c r="FB1556">
        <v>0</v>
      </c>
      <c r="FC1556">
        <v>0</v>
      </c>
      <c r="FD1556">
        <v>0</v>
      </c>
      <c r="FE1556">
        <v>0</v>
      </c>
      <c r="FF1556">
        <v>0</v>
      </c>
      <c r="FG1556">
        <v>0</v>
      </c>
      <c r="FH1556">
        <v>0</v>
      </c>
      <c r="FI1556">
        <v>0</v>
      </c>
      <c r="FJ1556">
        <v>0</v>
      </c>
      <c r="FK1556">
        <v>0</v>
      </c>
      <c r="FL1556">
        <v>0</v>
      </c>
      <c r="FM1556">
        <v>0</v>
      </c>
      <c r="FN1556">
        <v>0</v>
      </c>
      <c r="FO1556">
        <v>0</v>
      </c>
      <c r="FP1556">
        <v>0</v>
      </c>
      <c r="FQ1556">
        <v>0</v>
      </c>
      <c r="FR1556">
        <v>0</v>
      </c>
    </row>
    <row r="1557" spans="2:174" x14ac:dyDescent="0.55000000000000004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  <c r="EM1557">
        <v>2</v>
      </c>
      <c r="EN1557">
        <v>2</v>
      </c>
      <c r="EO1557">
        <v>2</v>
      </c>
      <c r="EP1557">
        <v>2</v>
      </c>
      <c r="EQ1557">
        <v>2</v>
      </c>
      <c r="ER1557">
        <v>2</v>
      </c>
      <c r="ES1557">
        <v>2</v>
      </c>
      <c r="ET1557">
        <v>2</v>
      </c>
      <c r="EU1557">
        <v>2</v>
      </c>
      <c r="EV1557">
        <v>2</v>
      </c>
      <c r="EW1557">
        <v>2</v>
      </c>
      <c r="EX1557">
        <v>2</v>
      </c>
      <c r="EY1557">
        <v>2</v>
      </c>
      <c r="EZ1557">
        <v>2</v>
      </c>
      <c r="FA1557">
        <v>2</v>
      </c>
      <c r="FB1557">
        <v>2</v>
      </c>
      <c r="FC1557">
        <v>2</v>
      </c>
      <c r="FD1557">
        <v>2</v>
      </c>
      <c r="FE1557">
        <v>2</v>
      </c>
      <c r="FF1557">
        <v>2</v>
      </c>
      <c r="FG1557">
        <v>2</v>
      </c>
      <c r="FH1557">
        <v>2</v>
      </c>
      <c r="FI1557">
        <v>2</v>
      </c>
      <c r="FJ1557">
        <v>2</v>
      </c>
      <c r="FK1557">
        <v>2</v>
      </c>
      <c r="FL1557">
        <v>2</v>
      </c>
      <c r="FM1557">
        <v>2</v>
      </c>
      <c r="FN1557">
        <v>2</v>
      </c>
      <c r="FO1557">
        <v>2</v>
      </c>
      <c r="FP1557">
        <v>2</v>
      </c>
      <c r="FQ1557">
        <v>2</v>
      </c>
      <c r="FR1557">
        <v>2</v>
      </c>
    </row>
    <row r="1558" spans="2:174" x14ac:dyDescent="0.55000000000000004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  <c r="EM1558">
        <v>0</v>
      </c>
      <c r="EN1558">
        <v>0</v>
      </c>
      <c r="EO1558">
        <v>0</v>
      </c>
      <c r="EP1558">
        <v>0</v>
      </c>
      <c r="EQ1558">
        <v>0</v>
      </c>
      <c r="ER1558">
        <v>0</v>
      </c>
      <c r="ES1558">
        <v>0</v>
      </c>
      <c r="ET1558">
        <v>0</v>
      </c>
      <c r="EU1558">
        <v>0</v>
      </c>
      <c r="EV1558">
        <v>0</v>
      </c>
      <c r="EW1558">
        <v>0</v>
      </c>
      <c r="EX1558">
        <v>0</v>
      </c>
      <c r="EY1558">
        <v>0</v>
      </c>
      <c r="EZ1558">
        <v>0</v>
      </c>
      <c r="FA1558">
        <v>0</v>
      </c>
      <c r="FB1558">
        <v>0</v>
      </c>
      <c r="FC1558">
        <v>0</v>
      </c>
      <c r="FD1558">
        <v>0</v>
      </c>
      <c r="FE1558">
        <v>0</v>
      </c>
      <c r="FF1558">
        <v>0</v>
      </c>
      <c r="FG1558">
        <v>0</v>
      </c>
      <c r="FH1558">
        <v>0</v>
      </c>
      <c r="FI1558">
        <v>0</v>
      </c>
      <c r="FJ1558">
        <v>0</v>
      </c>
      <c r="FK1558">
        <v>0</v>
      </c>
      <c r="FL1558">
        <v>0</v>
      </c>
      <c r="FM1558">
        <v>0</v>
      </c>
      <c r="FN1558">
        <v>0</v>
      </c>
      <c r="FO1558">
        <v>0</v>
      </c>
      <c r="FP1558">
        <v>0</v>
      </c>
      <c r="FQ1558">
        <v>0</v>
      </c>
      <c r="FR1558">
        <v>0</v>
      </c>
    </row>
    <row r="1559" spans="2:174" x14ac:dyDescent="0.55000000000000004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  <c r="EM1559">
        <v>9</v>
      </c>
      <c r="EN1559">
        <v>9</v>
      </c>
      <c r="EO1559">
        <v>9</v>
      </c>
      <c r="EP1559">
        <v>9</v>
      </c>
      <c r="EQ1559">
        <v>9</v>
      </c>
      <c r="ER1559">
        <v>9</v>
      </c>
      <c r="ES1559">
        <v>9</v>
      </c>
      <c r="ET1559">
        <v>9</v>
      </c>
      <c r="EU1559">
        <v>9</v>
      </c>
      <c r="EV1559">
        <v>9</v>
      </c>
      <c r="EW1559">
        <v>9</v>
      </c>
      <c r="EX1559">
        <v>9</v>
      </c>
      <c r="EY1559">
        <v>9</v>
      </c>
      <c r="EZ1559">
        <v>9</v>
      </c>
      <c r="FA1559">
        <v>9</v>
      </c>
      <c r="FB1559">
        <v>9</v>
      </c>
      <c r="FC1559">
        <v>9</v>
      </c>
      <c r="FD1559">
        <v>9</v>
      </c>
      <c r="FE1559">
        <v>9</v>
      </c>
      <c r="FF1559">
        <v>9</v>
      </c>
      <c r="FG1559">
        <v>9</v>
      </c>
      <c r="FH1559">
        <v>9</v>
      </c>
      <c r="FI1559">
        <v>9</v>
      </c>
      <c r="FJ1559">
        <v>9</v>
      </c>
      <c r="FK1559">
        <v>9</v>
      </c>
      <c r="FL1559">
        <v>9</v>
      </c>
      <c r="FM1559">
        <v>9</v>
      </c>
      <c r="FN1559">
        <v>9</v>
      </c>
      <c r="FO1559">
        <v>9</v>
      </c>
      <c r="FP1559">
        <v>9</v>
      </c>
      <c r="FQ1559">
        <v>9</v>
      </c>
      <c r="FR1559">
        <v>9</v>
      </c>
    </row>
    <row r="1560" spans="2:174" x14ac:dyDescent="0.55000000000000004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  <c r="EM1560">
        <v>1</v>
      </c>
      <c r="EN1560">
        <v>1</v>
      </c>
      <c r="EO1560">
        <v>1</v>
      </c>
      <c r="EP1560">
        <v>1</v>
      </c>
      <c r="EQ1560">
        <v>1</v>
      </c>
      <c r="ER1560">
        <v>1</v>
      </c>
      <c r="ES1560">
        <v>1</v>
      </c>
      <c r="ET1560">
        <v>1</v>
      </c>
      <c r="EU1560">
        <v>1</v>
      </c>
      <c r="EV1560">
        <v>1</v>
      </c>
      <c r="EW1560">
        <v>1</v>
      </c>
      <c r="EX1560">
        <v>1</v>
      </c>
      <c r="EY1560">
        <v>1</v>
      </c>
      <c r="EZ1560">
        <v>1</v>
      </c>
      <c r="FA1560">
        <v>1</v>
      </c>
      <c r="FB1560">
        <v>1</v>
      </c>
      <c r="FC1560">
        <v>1</v>
      </c>
      <c r="FD1560">
        <v>1</v>
      </c>
      <c r="FE1560">
        <v>1</v>
      </c>
      <c r="FF1560">
        <v>1</v>
      </c>
      <c r="FG1560">
        <v>1</v>
      </c>
      <c r="FH1560">
        <v>1</v>
      </c>
      <c r="FI1560">
        <v>1</v>
      </c>
      <c r="FJ1560">
        <v>1</v>
      </c>
      <c r="FK1560">
        <v>1</v>
      </c>
      <c r="FL1560">
        <v>1</v>
      </c>
      <c r="FM1560">
        <v>1</v>
      </c>
      <c r="FN1560">
        <v>1</v>
      </c>
      <c r="FO1560">
        <v>1</v>
      </c>
      <c r="FP1560">
        <v>1</v>
      </c>
      <c r="FQ1560">
        <v>1</v>
      </c>
      <c r="FR1560">
        <v>1</v>
      </c>
    </row>
    <row r="1561" spans="2:174" x14ac:dyDescent="0.55000000000000004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8</v>
      </c>
      <c r="CJ1561">
        <v>9</v>
      </c>
      <c r="CK1561">
        <v>10</v>
      </c>
      <c r="CL1561">
        <v>11</v>
      </c>
      <c r="CM1561">
        <v>11</v>
      </c>
      <c r="CN1561">
        <v>11</v>
      </c>
      <c r="CO1561">
        <v>11</v>
      </c>
      <c r="CP1561">
        <v>11</v>
      </c>
      <c r="CQ1561">
        <v>11</v>
      </c>
      <c r="CR1561">
        <v>11</v>
      </c>
      <c r="CS1561">
        <v>11</v>
      </c>
      <c r="CT1561">
        <v>12</v>
      </c>
      <c r="CU1561">
        <v>12</v>
      </c>
      <c r="CV1561">
        <v>13</v>
      </c>
      <c r="CW1561">
        <v>13</v>
      </c>
      <c r="CX1561">
        <v>13</v>
      </c>
      <c r="CY1561">
        <v>13</v>
      </c>
      <c r="CZ1561">
        <v>13</v>
      </c>
      <c r="DA1561">
        <v>13</v>
      </c>
      <c r="DB1561">
        <v>13</v>
      </c>
      <c r="DC1561">
        <v>13</v>
      </c>
      <c r="DD1561">
        <v>14</v>
      </c>
      <c r="DE1561">
        <v>14</v>
      </c>
      <c r="DF1561">
        <v>16</v>
      </c>
      <c r="DG1561">
        <v>16</v>
      </c>
      <c r="DH1561">
        <v>17</v>
      </c>
      <c r="DI1561">
        <v>17</v>
      </c>
      <c r="DJ1561">
        <v>17</v>
      </c>
      <c r="DK1561">
        <v>18</v>
      </c>
      <c r="DL1561">
        <v>19</v>
      </c>
      <c r="DM1561">
        <v>19</v>
      </c>
      <c r="DN1561">
        <v>19</v>
      </c>
      <c r="DO1561">
        <v>19</v>
      </c>
      <c r="DP1561">
        <v>19</v>
      </c>
      <c r="DQ1561">
        <v>19</v>
      </c>
      <c r="DR1561">
        <v>19</v>
      </c>
      <c r="DS1561">
        <v>19</v>
      </c>
      <c r="DT1561">
        <v>19</v>
      </c>
      <c r="DU1561">
        <v>19</v>
      </c>
      <c r="DV1561">
        <v>20</v>
      </c>
      <c r="DW1561">
        <v>20</v>
      </c>
      <c r="DX1561">
        <v>20</v>
      </c>
      <c r="DY1561">
        <v>20</v>
      </c>
      <c r="DZ1561">
        <v>20</v>
      </c>
      <c r="EA1561">
        <v>20</v>
      </c>
      <c r="EB1561">
        <v>20</v>
      </c>
      <c r="EC1561">
        <v>20</v>
      </c>
      <c r="ED1561">
        <v>20</v>
      </c>
      <c r="EE1561">
        <v>20</v>
      </c>
      <c r="EF1561">
        <v>22</v>
      </c>
      <c r="EG1561">
        <v>22</v>
      </c>
      <c r="EH1561">
        <v>21</v>
      </c>
      <c r="EI1561">
        <v>21</v>
      </c>
      <c r="EJ1561">
        <v>21</v>
      </c>
      <c r="EK1561">
        <v>21</v>
      </c>
      <c r="EL1561">
        <v>21</v>
      </c>
      <c r="EM1561">
        <v>21</v>
      </c>
      <c r="EN1561">
        <v>21</v>
      </c>
      <c r="EO1561">
        <v>21</v>
      </c>
      <c r="EP1561">
        <v>21</v>
      </c>
      <c r="EQ1561">
        <v>21</v>
      </c>
      <c r="ER1561">
        <v>21</v>
      </c>
      <c r="ES1561">
        <v>21</v>
      </c>
      <c r="ET1561">
        <v>21</v>
      </c>
      <c r="EU1561">
        <v>21</v>
      </c>
      <c r="EV1561">
        <v>21</v>
      </c>
      <c r="EW1561">
        <v>21</v>
      </c>
      <c r="EX1561">
        <v>21</v>
      </c>
      <c r="EY1561">
        <v>21</v>
      </c>
      <c r="EZ1561">
        <v>21</v>
      </c>
      <c r="FA1561">
        <v>21</v>
      </c>
      <c r="FB1561">
        <v>21</v>
      </c>
      <c r="FC1561">
        <v>21</v>
      </c>
      <c r="FD1561">
        <v>21</v>
      </c>
      <c r="FE1561">
        <v>21</v>
      </c>
      <c r="FF1561">
        <v>21</v>
      </c>
      <c r="FG1561">
        <v>21</v>
      </c>
      <c r="FH1561">
        <v>21</v>
      </c>
      <c r="FI1561">
        <v>21</v>
      </c>
      <c r="FJ1561">
        <v>21</v>
      </c>
      <c r="FK1561">
        <v>21</v>
      </c>
      <c r="FL1561">
        <v>21</v>
      </c>
      <c r="FM1561">
        <v>21</v>
      </c>
      <c r="FN1561">
        <v>21</v>
      </c>
      <c r="FO1561">
        <v>21</v>
      </c>
      <c r="FP1561">
        <v>21</v>
      </c>
      <c r="FQ1561">
        <v>21</v>
      </c>
      <c r="FR1561">
        <v>21</v>
      </c>
    </row>
    <row r="1562" spans="2:174" x14ac:dyDescent="0.55000000000000004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  <c r="EM1562">
        <v>1</v>
      </c>
      <c r="EN1562">
        <v>1</v>
      </c>
      <c r="EO1562">
        <v>1</v>
      </c>
      <c r="EP1562">
        <v>1</v>
      </c>
      <c r="EQ1562">
        <v>1</v>
      </c>
      <c r="ER1562">
        <v>1</v>
      </c>
      <c r="ES1562">
        <v>1</v>
      </c>
      <c r="ET1562">
        <v>1</v>
      </c>
      <c r="EU1562">
        <v>1</v>
      </c>
      <c r="EV1562">
        <v>1</v>
      </c>
      <c r="EW1562">
        <v>1</v>
      </c>
      <c r="EX1562">
        <v>1</v>
      </c>
      <c r="EY1562">
        <v>1</v>
      </c>
      <c r="EZ1562">
        <v>1</v>
      </c>
      <c r="FA1562">
        <v>1</v>
      </c>
      <c r="FB1562">
        <v>1</v>
      </c>
      <c r="FC1562">
        <v>1</v>
      </c>
      <c r="FD1562">
        <v>1</v>
      </c>
      <c r="FE1562">
        <v>1</v>
      </c>
      <c r="FF1562">
        <v>1</v>
      </c>
      <c r="FG1562">
        <v>1</v>
      </c>
      <c r="FH1562">
        <v>1</v>
      </c>
      <c r="FI1562">
        <v>1</v>
      </c>
      <c r="FJ1562">
        <v>1</v>
      </c>
      <c r="FK1562">
        <v>1</v>
      </c>
      <c r="FL1562">
        <v>1</v>
      </c>
      <c r="FM1562">
        <v>1</v>
      </c>
      <c r="FN1562">
        <v>1</v>
      </c>
      <c r="FO1562">
        <v>1</v>
      </c>
      <c r="FP1562">
        <v>1</v>
      </c>
      <c r="FQ1562">
        <v>1</v>
      </c>
      <c r="FR1562">
        <v>1</v>
      </c>
    </row>
    <row r="1563" spans="2:174" x14ac:dyDescent="0.55000000000000004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  <c r="EM1563">
        <v>0</v>
      </c>
      <c r="EN1563">
        <v>0</v>
      </c>
      <c r="EO1563">
        <v>0</v>
      </c>
      <c r="EP1563">
        <v>0</v>
      </c>
      <c r="EQ1563">
        <v>0</v>
      </c>
      <c r="ER1563">
        <v>0</v>
      </c>
      <c r="ES1563">
        <v>0</v>
      </c>
      <c r="ET1563">
        <v>0</v>
      </c>
      <c r="EU1563">
        <v>0</v>
      </c>
      <c r="EV1563">
        <v>0</v>
      </c>
      <c r="EW1563">
        <v>0</v>
      </c>
      <c r="EX1563">
        <v>0</v>
      </c>
      <c r="EY1563">
        <v>0</v>
      </c>
      <c r="EZ1563">
        <v>0</v>
      </c>
      <c r="FA1563">
        <v>0</v>
      </c>
      <c r="FB1563">
        <v>0</v>
      </c>
      <c r="FC1563">
        <v>0</v>
      </c>
      <c r="FD1563">
        <v>0</v>
      </c>
      <c r="FE1563">
        <v>0</v>
      </c>
      <c r="FF1563">
        <v>0</v>
      </c>
      <c r="FG1563">
        <v>0</v>
      </c>
      <c r="FH1563">
        <v>0</v>
      </c>
      <c r="FI1563">
        <v>0</v>
      </c>
      <c r="FJ1563">
        <v>0</v>
      </c>
      <c r="FK1563">
        <v>0</v>
      </c>
      <c r="FL1563">
        <v>0</v>
      </c>
      <c r="FM1563">
        <v>0</v>
      </c>
      <c r="FN1563">
        <v>0</v>
      </c>
      <c r="FO1563">
        <v>0</v>
      </c>
      <c r="FP1563">
        <v>0</v>
      </c>
      <c r="FQ1563">
        <v>0</v>
      </c>
      <c r="FR1563">
        <v>0</v>
      </c>
    </row>
    <row r="1564" spans="2:174" x14ac:dyDescent="0.55000000000000004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9</v>
      </c>
      <c r="EK1564">
        <v>39</v>
      </c>
      <c r="EL1564">
        <v>40</v>
      </c>
      <c r="EM1564">
        <v>40</v>
      </c>
      <c r="EN1564">
        <v>40</v>
      </c>
      <c r="EO1564">
        <v>40</v>
      </c>
      <c r="EP1564">
        <v>40</v>
      </c>
      <c r="EQ1564">
        <v>40</v>
      </c>
      <c r="ER1564">
        <v>42</v>
      </c>
      <c r="ES1564">
        <v>42</v>
      </c>
      <c r="ET1564">
        <v>42</v>
      </c>
      <c r="EU1564">
        <v>43</v>
      </c>
      <c r="EV1564">
        <v>43</v>
      </c>
      <c r="EW1564">
        <v>46</v>
      </c>
      <c r="EX1564">
        <v>46</v>
      </c>
      <c r="EY1564">
        <v>49</v>
      </c>
      <c r="EZ1564">
        <v>49</v>
      </c>
      <c r="FA1564">
        <v>49</v>
      </c>
      <c r="FB1564">
        <v>49</v>
      </c>
      <c r="FC1564">
        <v>49</v>
      </c>
      <c r="FD1564">
        <v>49</v>
      </c>
      <c r="FE1564">
        <v>49</v>
      </c>
      <c r="FF1564">
        <v>50</v>
      </c>
      <c r="FG1564">
        <v>50</v>
      </c>
      <c r="FH1564">
        <v>50</v>
      </c>
      <c r="FI1564">
        <v>51</v>
      </c>
      <c r="FJ1564">
        <v>51</v>
      </c>
      <c r="FK1564">
        <v>52</v>
      </c>
      <c r="FL1564">
        <v>52</v>
      </c>
      <c r="FM1564">
        <v>51</v>
      </c>
      <c r="FN1564">
        <v>51</v>
      </c>
      <c r="FO1564">
        <v>51</v>
      </c>
      <c r="FP1564">
        <v>53</v>
      </c>
      <c r="FQ1564">
        <v>53</v>
      </c>
      <c r="FR1564">
        <v>53</v>
      </c>
    </row>
    <row r="1565" spans="2:174" x14ac:dyDescent="0.55000000000000004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  <c r="EM1565">
        <v>0</v>
      </c>
      <c r="EN1565">
        <v>0</v>
      </c>
      <c r="EO1565">
        <v>0</v>
      </c>
      <c r="EP1565">
        <v>0</v>
      </c>
      <c r="EQ1565">
        <v>0</v>
      </c>
      <c r="ER1565">
        <v>0</v>
      </c>
      <c r="ES1565">
        <v>0</v>
      </c>
      <c r="ET1565">
        <v>0</v>
      </c>
      <c r="EU1565">
        <v>0</v>
      </c>
      <c r="EV1565">
        <v>0</v>
      </c>
      <c r="EW1565">
        <v>0</v>
      </c>
      <c r="EX1565">
        <v>0</v>
      </c>
      <c r="EY1565">
        <v>0</v>
      </c>
      <c r="EZ1565">
        <v>0</v>
      </c>
      <c r="FA1565">
        <v>0</v>
      </c>
      <c r="FB1565">
        <v>0</v>
      </c>
      <c r="FC1565">
        <v>0</v>
      </c>
      <c r="FD1565">
        <v>0</v>
      </c>
      <c r="FE1565">
        <v>0</v>
      </c>
      <c r="FF1565">
        <v>0</v>
      </c>
      <c r="FG1565">
        <v>0</v>
      </c>
      <c r="FH1565">
        <v>0</v>
      </c>
      <c r="FI1565">
        <v>0</v>
      </c>
      <c r="FJ1565">
        <v>0</v>
      </c>
      <c r="FK1565">
        <v>0</v>
      </c>
      <c r="FL1565">
        <v>0</v>
      </c>
      <c r="FM1565">
        <v>0</v>
      </c>
      <c r="FN1565">
        <v>0</v>
      </c>
      <c r="FO1565">
        <v>0</v>
      </c>
      <c r="FP1565">
        <v>0</v>
      </c>
      <c r="FQ1565">
        <v>0</v>
      </c>
      <c r="FR1565">
        <v>0</v>
      </c>
    </row>
    <row r="1566" spans="2:174" x14ac:dyDescent="0.55000000000000004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1</v>
      </c>
      <c r="BL1566">
        <v>3</v>
      </c>
      <c r="BM1566">
        <v>3</v>
      </c>
      <c r="BN1566">
        <v>5</v>
      </c>
      <c r="BO1566">
        <v>6</v>
      </c>
      <c r="BP1566">
        <v>12</v>
      </c>
      <c r="BQ1566">
        <v>17</v>
      </c>
      <c r="BR1566">
        <v>28</v>
      </c>
      <c r="BS1566">
        <v>33</v>
      </c>
      <c r="BT1566">
        <v>38</v>
      </c>
      <c r="BU1566">
        <v>52</v>
      </c>
      <c r="BV1566">
        <v>75</v>
      </c>
      <c r="BW1566">
        <v>104</v>
      </c>
      <c r="BX1566">
        <v>124</v>
      </c>
      <c r="BY1566">
        <v>142</v>
      </c>
      <c r="BZ1566">
        <v>149</v>
      </c>
      <c r="CA1566">
        <v>170</v>
      </c>
      <c r="CB1566">
        <v>193</v>
      </c>
      <c r="CC1566">
        <v>215</v>
      </c>
      <c r="CD1566">
        <v>246</v>
      </c>
      <c r="CE1566">
        <v>259</v>
      </c>
      <c r="CF1566">
        <v>297</v>
      </c>
      <c r="CG1566">
        <v>334</v>
      </c>
      <c r="CH1566">
        <v>348</v>
      </c>
      <c r="CI1566">
        <v>366</v>
      </c>
      <c r="CJ1566">
        <v>384</v>
      </c>
      <c r="CK1566">
        <v>412</v>
      </c>
      <c r="CL1566">
        <v>441</v>
      </c>
      <c r="CM1566">
        <v>464</v>
      </c>
      <c r="CN1566">
        <v>483</v>
      </c>
      <c r="CO1566">
        <v>497</v>
      </c>
      <c r="CP1566">
        <v>509</v>
      </c>
      <c r="CQ1566">
        <v>537</v>
      </c>
      <c r="CR1566">
        <v>561</v>
      </c>
      <c r="CS1566">
        <v>599</v>
      </c>
      <c r="CT1566">
        <v>617</v>
      </c>
      <c r="CU1566">
        <v>644</v>
      </c>
      <c r="CV1566">
        <v>653</v>
      </c>
      <c r="CW1566">
        <v>665</v>
      </c>
      <c r="CX1566">
        <v>689</v>
      </c>
      <c r="CY1566">
        <v>704</v>
      </c>
      <c r="CZ1566">
        <v>734</v>
      </c>
      <c r="DA1566">
        <v>743</v>
      </c>
      <c r="DB1566">
        <v>783</v>
      </c>
      <c r="DC1566">
        <v>795</v>
      </c>
      <c r="DD1566">
        <v>800</v>
      </c>
      <c r="DE1566">
        <v>811</v>
      </c>
      <c r="DF1566">
        <v>813</v>
      </c>
      <c r="DG1566">
        <v>829</v>
      </c>
      <c r="DH1566">
        <v>845</v>
      </c>
      <c r="DI1566">
        <v>882</v>
      </c>
      <c r="DJ1566">
        <v>884</v>
      </c>
      <c r="DK1566">
        <v>890</v>
      </c>
      <c r="DL1566">
        <v>913</v>
      </c>
      <c r="DM1566">
        <v>915</v>
      </c>
      <c r="DN1566">
        <v>929</v>
      </c>
      <c r="DO1566">
        <v>937</v>
      </c>
      <c r="DP1566">
        <v>951</v>
      </c>
      <c r="DQ1566">
        <v>953</v>
      </c>
      <c r="DR1566">
        <v>954</v>
      </c>
      <c r="DS1566">
        <v>969</v>
      </c>
      <c r="DT1566">
        <v>976</v>
      </c>
      <c r="DU1566">
        <v>986</v>
      </c>
      <c r="DV1566">
        <v>985</v>
      </c>
      <c r="DW1566">
        <v>995</v>
      </c>
      <c r="DX1566">
        <v>996</v>
      </c>
      <c r="DY1566">
        <v>996</v>
      </c>
      <c r="DZ1566">
        <v>999</v>
      </c>
      <c r="EA1566">
        <v>1002</v>
      </c>
      <c r="EB1566">
        <v>1012</v>
      </c>
      <c r="EC1566">
        <v>1016</v>
      </c>
      <c r="ED1566">
        <v>1024</v>
      </c>
      <c r="EE1566">
        <v>1029</v>
      </c>
      <c r="EF1566">
        <v>1033</v>
      </c>
      <c r="EG1566">
        <v>1040</v>
      </c>
      <c r="EH1566">
        <v>1044</v>
      </c>
      <c r="EI1566">
        <v>1047</v>
      </c>
      <c r="EJ1566">
        <v>1055</v>
      </c>
      <c r="EK1566">
        <v>1055</v>
      </c>
      <c r="EL1566">
        <v>1056</v>
      </c>
      <c r="EM1566">
        <v>1056</v>
      </c>
      <c r="EN1566">
        <v>1057</v>
      </c>
      <c r="EO1566">
        <v>1058</v>
      </c>
      <c r="EP1566">
        <v>1061</v>
      </c>
      <c r="EQ1566">
        <v>1062</v>
      </c>
      <c r="ER1566">
        <v>1067</v>
      </c>
      <c r="ES1566">
        <v>1067</v>
      </c>
      <c r="ET1566">
        <v>1067</v>
      </c>
      <c r="EU1566">
        <v>1069</v>
      </c>
      <c r="EV1566">
        <v>1069</v>
      </c>
      <c r="EW1566">
        <v>1071</v>
      </c>
      <c r="EX1566">
        <v>1071</v>
      </c>
      <c r="EY1566">
        <v>1076</v>
      </c>
      <c r="EZ1566">
        <v>1077</v>
      </c>
      <c r="FA1566">
        <v>1078</v>
      </c>
      <c r="FB1566">
        <v>1081</v>
      </c>
      <c r="FC1566">
        <v>1081</v>
      </c>
      <c r="FD1566">
        <v>1084</v>
      </c>
      <c r="FE1566">
        <v>1084</v>
      </c>
      <c r="FF1566">
        <v>1085</v>
      </c>
      <c r="FG1566">
        <v>1085</v>
      </c>
      <c r="FH1566">
        <v>1085</v>
      </c>
      <c r="FI1566">
        <v>1090</v>
      </c>
      <c r="FJ1566">
        <v>1091</v>
      </c>
      <c r="FK1566">
        <v>1091</v>
      </c>
      <c r="FL1566">
        <v>1091</v>
      </c>
      <c r="FM1566">
        <v>1091</v>
      </c>
      <c r="FN1566">
        <v>1091</v>
      </c>
      <c r="FO1566">
        <v>1091</v>
      </c>
      <c r="FP1566">
        <v>1095</v>
      </c>
      <c r="FQ1566">
        <v>1096</v>
      </c>
      <c r="FR1566">
        <v>1097</v>
      </c>
    </row>
    <row r="1567" spans="2:174" x14ac:dyDescent="0.55000000000000004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  <c r="EM1567">
        <v>3</v>
      </c>
      <c r="EN1567">
        <v>3</v>
      </c>
      <c r="EO1567">
        <v>3</v>
      </c>
      <c r="EP1567">
        <v>3</v>
      </c>
      <c r="EQ1567">
        <v>3</v>
      </c>
      <c r="ER1567">
        <v>3</v>
      </c>
      <c r="ES1567">
        <v>3</v>
      </c>
      <c r="ET1567">
        <v>3</v>
      </c>
      <c r="EU1567">
        <v>3</v>
      </c>
      <c r="EV1567">
        <v>3</v>
      </c>
      <c r="EW1567">
        <v>3</v>
      </c>
      <c r="EX1567">
        <v>3</v>
      </c>
      <c r="EY1567">
        <v>3</v>
      </c>
      <c r="EZ1567">
        <v>3</v>
      </c>
      <c r="FA1567">
        <v>3</v>
      </c>
      <c r="FB1567">
        <v>3</v>
      </c>
      <c r="FC1567">
        <v>3</v>
      </c>
      <c r="FD1567">
        <v>3</v>
      </c>
      <c r="FE1567">
        <v>3</v>
      </c>
      <c r="FF1567">
        <v>3</v>
      </c>
      <c r="FG1567">
        <v>3</v>
      </c>
      <c r="FH1567">
        <v>3</v>
      </c>
      <c r="FI1567">
        <v>3</v>
      </c>
      <c r="FJ1567">
        <v>3</v>
      </c>
      <c r="FK1567">
        <v>3</v>
      </c>
      <c r="FL1567">
        <v>3</v>
      </c>
      <c r="FM1567">
        <v>4</v>
      </c>
      <c r="FN1567">
        <v>4</v>
      </c>
      <c r="FO1567">
        <v>4</v>
      </c>
      <c r="FP1567">
        <v>4</v>
      </c>
      <c r="FQ1567">
        <v>4</v>
      </c>
      <c r="FR1567">
        <v>4</v>
      </c>
    </row>
    <row r="1568" spans="2:174" x14ac:dyDescent="0.55000000000000004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2</v>
      </c>
      <c r="EK1568">
        <v>2</v>
      </c>
      <c r="EL1568">
        <v>2</v>
      </c>
      <c r="EM1568">
        <v>2</v>
      </c>
      <c r="EN1568">
        <v>2</v>
      </c>
      <c r="EO1568">
        <v>2</v>
      </c>
      <c r="EP1568">
        <v>2</v>
      </c>
      <c r="EQ1568">
        <v>2</v>
      </c>
      <c r="ER1568">
        <v>2</v>
      </c>
      <c r="ES1568">
        <v>2</v>
      </c>
      <c r="ET1568">
        <v>2</v>
      </c>
      <c r="EU1568">
        <v>2</v>
      </c>
      <c r="EV1568">
        <v>2</v>
      </c>
      <c r="EW1568">
        <v>2</v>
      </c>
      <c r="EX1568">
        <v>2</v>
      </c>
      <c r="EY1568">
        <v>2</v>
      </c>
      <c r="EZ1568">
        <v>2</v>
      </c>
      <c r="FA1568">
        <v>2</v>
      </c>
      <c r="FB1568">
        <v>2</v>
      </c>
      <c r="FC1568">
        <v>2</v>
      </c>
      <c r="FD1568">
        <v>2</v>
      </c>
      <c r="FE1568">
        <v>2</v>
      </c>
      <c r="FF1568">
        <v>2</v>
      </c>
      <c r="FG1568">
        <v>2</v>
      </c>
      <c r="FH1568">
        <v>2</v>
      </c>
      <c r="FI1568">
        <v>2</v>
      </c>
      <c r="FJ1568">
        <v>2</v>
      </c>
      <c r="FK1568">
        <v>2</v>
      </c>
      <c r="FL1568">
        <v>2</v>
      </c>
      <c r="FM1568">
        <v>2</v>
      </c>
      <c r="FN1568">
        <v>2</v>
      </c>
      <c r="FO1568">
        <v>2</v>
      </c>
      <c r="FP1568">
        <v>2</v>
      </c>
      <c r="FQ1568">
        <v>2</v>
      </c>
      <c r="FR1568">
        <v>2</v>
      </c>
    </row>
    <row r="1569" spans="2:174" x14ac:dyDescent="0.55000000000000004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  <c r="FG1569">
        <v>0</v>
      </c>
      <c r="FH1569">
        <v>0</v>
      </c>
      <c r="FI1569">
        <v>0</v>
      </c>
      <c r="FJ1569">
        <v>0</v>
      </c>
      <c r="FK1569">
        <v>0</v>
      </c>
      <c r="FL1569">
        <v>0</v>
      </c>
      <c r="FM1569">
        <v>0</v>
      </c>
      <c r="FN1569">
        <v>0</v>
      </c>
      <c r="FO1569">
        <v>0</v>
      </c>
      <c r="FP1569">
        <v>0</v>
      </c>
      <c r="FQ1569">
        <v>0</v>
      </c>
      <c r="FR1569">
        <v>0</v>
      </c>
    </row>
    <row r="1570" spans="2:174" x14ac:dyDescent="0.55000000000000004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  <c r="FC1570">
        <v>0</v>
      </c>
      <c r="FD1570">
        <v>0</v>
      </c>
      <c r="FE1570">
        <v>0</v>
      </c>
      <c r="FF1570">
        <v>0</v>
      </c>
      <c r="FG1570">
        <v>0</v>
      </c>
      <c r="FH1570">
        <v>0</v>
      </c>
      <c r="FI1570">
        <v>0</v>
      </c>
      <c r="FJ1570">
        <v>0</v>
      </c>
      <c r="FK1570">
        <v>0</v>
      </c>
      <c r="FL1570">
        <v>0</v>
      </c>
      <c r="FM1570">
        <v>0</v>
      </c>
      <c r="FN1570">
        <v>0</v>
      </c>
      <c r="FO1570">
        <v>0</v>
      </c>
      <c r="FP1570">
        <v>0</v>
      </c>
      <c r="FQ1570">
        <v>0</v>
      </c>
      <c r="FR1570">
        <v>0</v>
      </c>
    </row>
    <row r="1571" spans="2:174" x14ac:dyDescent="0.55000000000000004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  <c r="EM1571">
        <v>1</v>
      </c>
      <c r="EN1571">
        <v>1</v>
      </c>
      <c r="EO1571">
        <v>1</v>
      </c>
      <c r="EP1571">
        <v>1</v>
      </c>
      <c r="EQ1571">
        <v>1</v>
      </c>
      <c r="ER1571">
        <v>1</v>
      </c>
      <c r="ES1571">
        <v>1</v>
      </c>
      <c r="ET1571">
        <v>1</v>
      </c>
      <c r="EU1571">
        <v>1</v>
      </c>
      <c r="EV1571">
        <v>1</v>
      </c>
      <c r="EW1571">
        <v>1</v>
      </c>
      <c r="EX1571">
        <v>1</v>
      </c>
      <c r="EY1571">
        <v>1</v>
      </c>
      <c r="EZ1571">
        <v>1</v>
      </c>
      <c r="FA1571">
        <v>1</v>
      </c>
      <c r="FB1571">
        <v>1</v>
      </c>
      <c r="FC1571">
        <v>1</v>
      </c>
      <c r="FD1571">
        <v>1</v>
      </c>
      <c r="FE1571">
        <v>1</v>
      </c>
      <c r="FF1571">
        <v>1</v>
      </c>
      <c r="FG1571">
        <v>1</v>
      </c>
      <c r="FH1571">
        <v>1</v>
      </c>
      <c r="FI1571">
        <v>1</v>
      </c>
      <c r="FJ1571">
        <v>1</v>
      </c>
      <c r="FK1571">
        <v>1</v>
      </c>
      <c r="FL1571">
        <v>1</v>
      </c>
      <c r="FM1571">
        <v>1</v>
      </c>
      <c r="FN1571">
        <v>1</v>
      </c>
      <c r="FO1571">
        <v>1</v>
      </c>
      <c r="FP1571">
        <v>1</v>
      </c>
      <c r="FQ1571">
        <v>1</v>
      </c>
      <c r="FR1571">
        <v>1</v>
      </c>
    </row>
    <row r="1572" spans="2:174" x14ac:dyDescent="0.55000000000000004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  <c r="EM1572">
        <v>10</v>
      </c>
      <c r="EN1572">
        <v>10</v>
      </c>
      <c r="EO1572">
        <v>10</v>
      </c>
      <c r="EP1572">
        <v>10</v>
      </c>
      <c r="EQ1572">
        <v>10</v>
      </c>
      <c r="ER1572">
        <v>10</v>
      </c>
      <c r="ES1572">
        <v>10</v>
      </c>
      <c r="ET1572">
        <v>10</v>
      </c>
      <c r="EU1572">
        <v>10</v>
      </c>
      <c r="EV1572">
        <v>10</v>
      </c>
      <c r="EW1572">
        <v>10</v>
      </c>
      <c r="EX1572">
        <v>10</v>
      </c>
      <c r="EY1572">
        <v>10</v>
      </c>
      <c r="EZ1572">
        <v>10</v>
      </c>
      <c r="FA1572">
        <v>10</v>
      </c>
      <c r="FB1572">
        <v>10</v>
      </c>
      <c r="FC1572">
        <v>10</v>
      </c>
      <c r="FD1572">
        <v>10</v>
      </c>
      <c r="FE1572">
        <v>10</v>
      </c>
      <c r="FF1572">
        <v>10</v>
      </c>
      <c r="FG1572">
        <v>10</v>
      </c>
      <c r="FH1572">
        <v>10</v>
      </c>
      <c r="FI1572">
        <v>10</v>
      </c>
      <c r="FJ1572">
        <v>10</v>
      </c>
      <c r="FK1572">
        <v>10</v>
      </c>
      <c r="FL1572">
        <v>10</v>
      </c>
      <c r="FM1572">
        <v>10</v>
      </c>
      <c r="FN1572">
        <v>10</v>
      </c>
      <c r="FO1572">
        <v>10</v>
      </c>
      <c r="FP1572">
        <v>10</v>
      </c>
      <c r="FQ1572">
        <v>10</v>
      </c>
      <c r="FR1572">
        <v>10</v>
      </c>
    </row>
    <row r="1573" spans="2:174" x14ac:dyDescent="0.55000000000000004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3</v>
      </c>
      <c r="CI1573">
        <v>3</v>
      </c>
      <c r="CJ1573">
        <v>4</v>
      </c>
      <c r="CK1573">
        <v>4</v>
      </c>
      <c r="CL1573">
        <v>4</v>
      </c>
      <c r="CM1573">
        <v>8</v>
      </c>
      <c r="CN1573">
        <v>8</v>
      </c>
      <c r="CO1573">
        <v>8</v>
      </c>
      <c r="CP1573">
        <v>10</v>
      </c>
      <c r="CQ1573">
        <v>11</v>
      </c>
      <c r="CR1573">
        <v>11</v>
      </c>
      <c r="CS1573">
        <v>11</v>
      </c>
      <c r="CT1573">
        <v>12</v>
      </c>
      <c r="CU1573">
        <v>12</v>
      </c>
      <c r="CV1573">
        <v>13</v>
      </c>
      <c r="CW1573">
        <v>13</v>
      </c>
      <c r="CX1573">
        <v>13</v>
      </c>
      <c r="CY1573">
        <v>13</v>
      </c>
      <c r="CZ1573">
        <v>13</v>
      </c>
      <c r="DA1573">
        <v>15</v>
      </c>
      <c r="DB1573">
        <v>16</v>
      </c>
      <c r="DC1573">
        <v>20</v>
      </c>
      <c r="DD1573">
        <v>20</v>
      </c>
      <c r="DE1573">
        <v>20</v>
      </c>
      <c r="DF1573">
        <v>23</v>
      </c>
      <c r="DG1573">
        <v>23</v>
      </c>
      <c r="DH1573">
        <v>27</v>
      </c>
      <c r="DI1573">
        <v>28</v>
      </c>
      <c r="DJ1573">
        <v>28</v>
      </c>
      <c r="DK1573">
        <v>24</v>
      </c>
      <c r="DL1573">
        <v>25</v>
      </c>
      <c r="DM1573">
        <v>26</v>
      </c>
      <c r="DN1573">
        <v>28</v>
      </c>
      <c r="DO1573">
        <v>29</v>
      </c>
      <c r="DP1573">
        <v>29</v>
      </c>
      <c r="DQ1573">
        <v>29</v>
      </c>
      <c r="DR1573">
        <v>29</v>
      </c>
      <c r="DS1573">
        <v>30</v>
      </c>
      <c r="DT1573">
        <v>31</v>
      </c>
      <c r="DU1573">
        <v>31</v>
      </c>
      <c r="DV1573">
        <v>31</v>
      </c>
      <c r="DW1573">
        <v>31</v>
      </c>
      <c r="DX1573">
        <v>31</v>
      </c>
      <c r="DY1573">
        <v>32</v>
      </c>
      <c r="DZ1573">
        <v>34</v>
      </c>
      <c r="EA1573">
        <v>36</v>
      </c>
      <c r="EB1573">
        <v>36</v>
      </c>
      <c r="EC1573">
        <v>38</v>
      </c>
      <c r="ED1573">
        <v>38</v>
      </c>
      <c r="EE1573">
        <v>39</v>
      </c>
      <c r="EF1573">
        <v>39</v>
      </c>
      <c r="EG1573">
        <v>40</v>
      </c>
      <c r="EH1573">
        <v>41</v>
      </c>
      <c r="EI1573">
        <v>43</v>
      </c>
      <c r="EJ1573">
        <v>47</v>
      </c>
      <c r="EK1573">
        <v>47</v>
      </c>
      <c r="EL1573">
        <v>48</v>
      </c>
      <c r="EM1573">
        <v>48</v>
      </c>
      <c r="EN1573">
        <v>48</v>
      </c>
      <c r="EO1573">
        <v>48</v>
      </c>
      <c r="EP1573">
        <v>49</v>
      </c>
      <c r="EQ1573">
        <v>49</v>
      </c>
      <c r="ER1573">
        <v>50</v>
      </c>
      <c r="ES1573">
        <v>50</v>
      </c>
      <c r="ET1573">
        <v>50</v>
      </c>
      <c r="EU1573">
        <v>51</v>
      </c>
      <c r="EV1573">
        <v>51</v>
      </c>
      <c r="EW1573">
        <v>51</v>
      </c>
      <c r="EX1573">
        <v>51</v>
      </c>
      <c r="EY1573">
        <v>51</v>
      </c>
      <c r="EZ1573">
        <v>51</v>
      </c>
      <c r="FA1573">
        <v>51</v>
      </c>
      <c r="FB1573">
        <v>51</v>
      </c>
      <c r="FC1573">
        <v>51</v>
      </c>
      <c r="FD1573">
        <v>51</v>
      </c>
      <c r="FE1573">
        <v>51</v>
      </c>
      <c r="FF1573">
        <v>51</v>
      </c>
      <c r="FG1573">
        <v>51</v>
      </c>
      <c r="FH1573">
        <v>51</v>
      </c>
      <c r="FI1573">
        <v>51</v>
      </c>
      <c r="FJ1573">
        <v>51</v>
      </c>
      <c r="FK1573">
        <v>51</v>
      </c>
      <c r="FL1573">
        <v>51</v>
      </c>
      <c r="FM1573">
        <v>51</v>
      </c>
      <c r="FN1573">
        <v>51</v>
      </c>
      <c r="FO1573">
        <v>51</v>
      </c>
      <c r="FP1573">
        <v>51</v>
      </c>
      <c r="FQ1573">
        <v>52</v>
      </c>
      <c r="FR1573">
        <v>52</v>
      </c>
    </row>
    <row r="1574" spans="2:174" x14ac:dyDescent="0.55000000000000004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  <c r="EM1574">
        <v>0</v>
      </c>
      <c r="EN1574">
        <v>0</v>
      </c>
      <c r="EO1574">
        <v>0</v>
      </c>
      <c r="EP1574">
        <v>0</v>
      </c>
      <c r="EQ1574">
        <v>0</v>
      </c>
      <c r="ER1574">
        <v>0</v>
      </c>
      <c r="ES1574">
        <v>0</v>
      </c>
      <c r="ET1574">
        <v>0</v>
      </c>
      <c r="EU1574">
        <v>0</v>
      </c>
      <c r="EV1574">
        <v>0</v>
      </c>
      <c r="EW1574">
        <v>0</v>
      </c>
      <c r="EX1574">
        <v>0</v>
      </c>
      <c r="EY1574">
        <v>0</v>
      </c>
      <c r="EZ1574">
        <v>0</v>
      </c>
      <c r="FA1574">
        <v>0</v>
      </c>
      <c r="FB1574">
        <v>0</v>
      </c>
      <c r="FC1574">
        <v>0</v>
      </c>
      <c r="FD1574">
        <v>0</v>
      </c>
      <c r="FE1574">
        <v>0</v>
      </c>
      <c r="FF1574">
        <v>0</v>
      </c>
      <c r="FG1574">
        <v>0</v>
      </c>
      <c r="FH1574">
        <v>0</v>
      </c>
      <c r="FI1574">
        <v>0</v>
      </c>
      <c r="FJ1574">
        <v>0</v>
      </c>
      <c r="FK1574">
        <v>0</v>
      </c>
      <c r="FL1574">
        <v>0</v>
      </c>
      <c r="FM1574">
        <v>0</v>
      </c>
      <c r="FN1574">
        <v>0</v>
      </c>
      <c r="FO1574">
        <v>0</v>
      </c>
      <c r="FP1574">
        <v>0</v>
      </c>
      <c r="FQ1574">
        <v>0</v>
      </c>
      <c r="FR1574">
        <v>0</v>
      </c>
    </row>
    <row r="1575" spans="2:174" x14ac:dyDescent="0.55000000000000004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  <c r="EM1575">
        <v>0</v>
      </c>
      <c r="EN1575">
        <v>0</v>
      </c>
      <c r="EO1575">
        <v>0</v>
      </c>
      <c r="EP1575">
        <v>0</v>
      </c>
      <c r="EQ1575">
        <v>0</v>
      </c>
      <c r="ER1575">
        <v>0</v>
      </c>
      <c r="ES1575">
        <v>0</v>
      </c>
      <c r="ET1575">
        <v>0</v>
      </c>
      <c r="EU1575">
        <v>0</v>
      </c>
      <c r="EV1575">
        <v>0</v>
      </c>
      <c r="EW1575">
        <v>0</v>
      </c>
      <c r="EX1575">
        <v>0</v>
      </c>
      <c r="EY1575">
        <v>0</v>
      </c>
      <c r="EZ1575">
        <v>0</v>
      </c>
      <c r="FA1575">
        <v>0</v>
      </c>
      <c r="FB1575">
        <v>0</v>
      </c>
      <c r="FC1575">
        <v>0</v>
      </c>
      <c r="FD1575">
        <v>0</v>
      </c>
      <c r="FE1575">
        <v>0</v>
      </c>
      <c r="FF1575">
        <v>0</v>
      </c>
      <c r="FG1575">
        <v>0</v>
      </c>
      <c r="FH1575">
        <v>0</v>
      </c>
      <c r="FI1575">
        <v>0</v>
      </c>
      <c r="FJ1575">
        <v>0</v>
      </c>
      <c r="FK1575">
        <v>0</v>
      </c>
      <c r="FL1575">
        <v>0</v>
      </c>
      <c r="FM1575">
        <v>0</v>
      </c>
      <c r="FN1575">
        <v>0</v>
      </c>
      <c r="FO1575">
        <v>0</v>
      </c>
      <c r="FP1575">
        <v>0</v>
      </c>
      <c r="FQ1575">
        <v>0</v>
      </c>
      <c r="FR1575">
        <v>0</v>
      </c>
    </row>
    <row r="1576" spans="2:174" x14ac:dyDescent="0.55000000000000004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1</v>
      </c>
      <c r="BU1576">
        <v>1</v>
      </c>
      <c r="BV1576">
        <v>1</v>
      </c>
      <c r="BW1576">
        <v>1</v>
      </c>
      <c r="BX1576">
        <v>1</v>
      </c>
      <c r="BY1576">
        <v>1</v>
      </c>
      <c r="BZ1576">
        <v>1</v>
      </c>
      <c r="CA1576">
        <v>1</v>
      </c>
      <c r="CB1576">
        <v>3</v>
      </c>
      <c r="CC1576">
        <v>4</v>
      </c>
      <c r="CD1576">
        <v>7</v>
      </c>
      <c r="CE1576">
        <v>8</v>
      </c>
      <c r="CF1576">
        <v>10</v>
      </c>
      <c r="CG1576">
        <v>10</v>
      </c>
      <c r="CH1576">
        <v>10</v>
      </c>
      <c r="CI1576">
        <v>14</v>
      </c>
      <c r="CJ1576">
        <v>18</v>
      </c>
      <c r="CK1576">
        <v>20</v>
      </c>
      <c r="CL1576">
        <v>21</v>
      </c>
      <c r="CM1576">
        <v>25</v>
      </c>
      <c r="CN1576">
        <v>25</v>
      </c>
      <c r="CO1576">
        <v>25</v>
      </c>
      <c r="CP1576">
        <v>30</v>
      </c>
      <c r="CQ1576">
        <v>33</v>
      </c>
      <c r="CR1576">
        <v>36</v>
      </c>
      <c r="CS1576">
        <v>39</v>
      </c>
      <c r="CT1576">
        <v>41</v>
      </c>
      <c r="CU1576">
        <v>44</v>
      </c>
      <c r="CV1576">
        <v>45</v>
      </c>
      <c r="CW1576">
        <v>49</v>
      </c>
      <c r="CX1576">
        <v>54</v>
      </c>
      <c r="CY1576">
        <v>58</v>
      </c>
      <c r="CZ1576">
        <v>61</v>
      </c>
      <c r="DA1576">
        <v>65</v>
      </c>
      <c r="DB1576">
        <v>68</v>
      </c>
      <c r="DC1576">
        <v>68</v>
      </c>
      <c r="DD1576">
        <v>70</v>
      </c>
      <c r="DE1576">
        <v>72</v>
      </c>
      <c r="DF1576">
        <v>76</v>
      </c>
      <c r="DG1576">
        <v>80</v>
      </c>
      <c r="DH1576">
        <v>81</v>
      </c>
      <c r="DI1576">
        <v>85</v>
      </c>
      <c r="DJ1576">
        <v>85</v>
      </c>
      <c r="DK1576">
        <v>87</v>
      </c>
      <c r="DL1576">
        <v>89</v>
      </c>
      <c r="DM1576">
        <v>92</v>
      </c>
      <c r="DN1576">
        <v>95</v>
      </c>
      <c r="DO1576">
        <v>97</v>
      </c>
      <c r="DP1576">
        <v>99</v>
      </c>
      <c r="DQ1576">
        <v>99</v>
      </c>
      <c r="DR1576">
        <v>101</v>
      </c>
      <c r="DS1576">
        <v>101</v>
      </c>
      <c r="DT1576">
        <v>103</v>
      </c>
      <c r="DU1576">
        <v>106</v>
      </c>
      <c r="DV1576">
        <v>107</v>
      </c>
      <c r="DW1576">
        <v>108</v>
      </c>
      <c r="DX1576">
        <v>109</v>
      </c>
      <c r="DY1576">
        <v>109</v>
      </c>
      <c r="DZ1576">
        <v>110</v>
      </c>
      <c r="EA1576">
        <v>110</v>
      </c>
      <c r="EB1576">
        <v>111</v>
      </c>
      <c r="EC1576">
        <v>111</v>
      </c>
      <c r="ED1576">
        <v>111</v>
      </c>
      <c r="EE1576">
        <v>111</v>
      </c>
      <c r="EF1576">
        <v>111</v>
      </c>
      <c r="EG1576">
        <v>112</v>
      </c>
      <c r="EH1576">
        <v>112</v>
      </c>
      <c r="EI1576">
        <v>112</v>
      </c>
      <c r="EJ1576">
        <v>113</v>
      </c>
      <c r="EK1576">
        <v>113</v>
      </c>
      <c r="EL1576">
        <v>113</v>
      </c>
      <c r="EM1576">
        <v>115</v>
      </c>
      <c r="EN1576">
        <v>115</v>
      </c>
      <c r="EO1576">
        <v>115</v>
      </c>
      <c r="EP1576">
        <v>117</v>
      </c>
      <c r="EQ1576">
        <v>117</v>
      </c>
      <c r="ER1576">
        <v>117</v>
      </c>
      <c r="ES1576">
        <v>117</v>
      </c>
      <c r="ET1576">
        <v>119</v>
      </c>
      <c r="EU1576">
        <v>120</v>
      </c>
      <c r="EV1576">
        <v>120</v>
      </c>
      <c r="EW1576">
        <v>120</v>
      </c>
      <c r="EX1576">
        <v>120</v>
      </c>
      <c r="EY1576">
        <v>120</v>
      </c>
      <c r="EZ1576">
        <v>120</v>
      </c>
      <c r="FA1576">
        <v>120</v>
      </c>
      <c r="FB1576">
        <v>122</v>
      </c>
      <c r="FC1576">
        <v>123</v>
      </c>
      <c r="FD1576">
        <v>123</v>
      </c>
      <c r="FE1576">
        <v>123</v>
      </c>
      <c r="FF1576">
        <v>123</v>
      </c>
      <c r="FG1576">
        <v>123</v>
      </c>
      <c r="FH1576">
        <v>123</v>
      </c>
      <c r="FI1576">
        <v>123</v>
      </c>
      <c r="FJ1576">
        <v>123</v>
      </c>
      <c r="FK1576">
        <v>123</v>
      </c>
      <c r="FL1576">
        <v>123</v>
      </c>
      <c r="FM1576">
        <v>123</v>
      </c>
      <c r="FN1576">
        <v>123</v>
      </c>
      <c r="FO1576">
        <v>123</v>
      </c>
      <c r="FP1576">
        <v>124</v>
      </c>
      <c r="FQ1576">
        <v>124</v>
      </c>
      <c r="FR1576">
        <v>124</v>
      </c>
    </row>
    <row r="1577" spans="2:174" x14ac:dyDescent="0.55000000000000004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7</v>
      </c>
      <c r="CI1577">
        <v>8</v>
      </c>
      <c r="CJ1577">
        <v>8</v>
      </c>
      <c r="CK1577">
        <v>9</v>
      </c>
      <c r="CL1577">
        <v>9</v>
      </c>
      <c r="CM1577">
        <v>9</v>
      </c>
      <c r="CN1577">
        <v>9</v>
      </c>
      <c r="CO1577">
        <v>12</v>
      </c>
      <c r="CP1577">
        <v>12</v>
      </c>
      <c r="CQ1577">
        <v>16</v>
      </c>
      <c r="CR1577">
        <v>17</v>
      </c>
      <c r="CS1577">
        <v>17</v>
      </c>
      <c r="CT1577">
        <v>17</v>
      </c>
      <c r="CU1577">
        <v>19</v>
      </c>
      <c r="CV1577">
        <v>19</v>
      </c>
      <c r="CW1577">
        <v>19</v>
      </c>
      <c r="CX1577">
        <v>22</v>
      </c>
      <c r="CY1577">
        <v>22</v>
      </c>
      <c r="CZ1577">
        <v>22</v>
      </c>
      <c r="DA1577">
        <v>22</v>
      </c>
      <c r="DB1577">
        <v>22</v>
      </c>
      <c r="DC1577">
        <v>22</v>
      </c>
      <c r="DD1577">
        <v>22</v>
      </c>
      <c r="DE1577">
        <v>22</v>
      </c>
      <c r="DF1577">
        <v>23</v>
      </c>
      <c r="DG1577">
        <v>24</v>
      </c>
      <c r="DH1577">
        <v>24</v>
      </c>
      <c r="DI1577">
        <v>26</v>
      </c>
      <c r="DJ1577">
        <v>26</v>
      </c>
      <c r="DK1577">
        <v>26</v>
      </c>
      <c r="DL1577">
        <v>29</v>
      </c>
      <c r="DM1577">
        <v>29</v>
      </c>
      <c r="DN1577">
        <v>29</v>
      </c>
      <c r="DO1577">
        <v>31</v>
      </c>
      <c r="DP1577">
        <v>31</v>
      </c>
      <c r="DQ1577">
        <v>32</v>
      </c>
      <c r="DR1577">
        <v>32</v>
      </c>
      <c r="DS1577">
        <v>33</v>
      </c>
      <c r="DT1577">
        <v>34</v>
      </c>
      <c r="DU1577">
        <v>34</v>
      </c>
      <c r="DV1577">
        <v>34</v>
      </c>
      <c r="DW1577">
        <v>35</v>
      </c>
      <c r="DX1577">
        <v>35</v>
      </c>
      <c r="DY1577">
        <v>36</v>
      </c>
      <c r="DZ1577">
        <v>37</v>
      </c>
      <c r="EA1577">
        <v>38</v>
      </c>
      <c r="EB1577">
        <v>38</v>
      </c>
      <c r="EC1577">
        <v>40</v>
      </c>
      <c r="ED1577">
        <v>42</v>
      </c>
      <c r="EE1577">
        <v>42</v>
      </c>
      <c r="EF1577">
        <v>42</v>
      </c>
      <c r="EG1577">
        <v>44</v>
      </c>
      <c r="EH1577">
        <v>44</v>
      </c>
      <c r="EI1577">
        <v>44</v>
      </c>
      <c r="EJ1577">
        <v>44</v>
      </c>
      <c r="EK1577">
        <v>44</v>
      </c>
      <c r="EL1577">
        <v>44</v>
      </c>
      <c r="EM1577">
        <v>44</v>
      </c>
      <c r="EN1577">
        <v>45</v>
      </c>
      <c r="EO1577">
        <v>45</v>
      </c>
      <c r="EP1577">
        <v>45</v>
      </c>
      <c r="EQ1577">
        <v>45</v>
      </c>
      <c r="ER1577">
        <v>45</v>
      </c>
      <c r="ES1577">
        <v>45</v>
      </c>
      <c r="ET1577">
        <v>46</v>
      </c>
      <c r="EU1577">
        <v>48</v>
      </c>
      <c r="EV1577">
        <v>48</v>
      </c>
      <c r="EW1577">
        <v>48</v>
      </c>
      <c r="EX1577">
        <v>48</v>
      </c>
      <c r="EY1577">
        <v>48</v>
      </c>
      <c r="EZ1577">
        <v>48</v>
      </c>
      <c r="FA1577">
        <v>48</v>
      </c>
      <c r="FB1577">
        <v>49</v>
      </c>
      <c r="FC1577">
        <v>49</v>
      </c>
      <c r="FD1577">
        <v>49</v>
      </c>
      <c r="FE1577">
        <v>49</v>
      </c>
      <c r="FF1577">
        <v>49</v>
      </c>
      <c r="FG1577">
        <v>49</v>
      </c>
      <c r="FH1577">
        <v>49</v>
      </c>
      <c r="FI1577">
        <v>50</v>
      </c>
      <c r="FJ1577">
        <v>50</v>
      </c>
      <c r="FK1577">
        <v>50</v>
      </c>
      <c r="FL1577">
        <v>50</v>
      </c>
      <c r="FM1577">
        <v>50</v>
      </c>
      <c r="FN1577">
        <v>50</v>
      </c>
      <c r="FO1577">
        <v>50</v>
      </c>
      <c r="FP1577">
        <v>51</v>
      </c>
      <c r="FQ1577">
        <v>52</v>
      </c>
      <c r="FR1577">
        <v>53</v>
      </c>
    </row>
    <row r="1578" spans="2:174" x14ac:dyDescent="0.55000000000000004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  <c r="EM1578">
        <v>3</v>
      </c>
      <c r="EN1578">
        <v>3</v>
      </c>
      <c r="EO1578">
        <v>3</v>
      </c>
      <c r="EP1578">
        <v>3</v>
      </c>
      <c r="EQ1578">
        <v>3</v>
      </c>
      <c r="ER1578">
        <v>3</v>
      </c>
      <c r="ES1578">
        <v>3</v>
      </c>
      <c r="ET1578">
        <v>3</v>
      </c>
      <c r="EU1578">
        <v>3</v>
      </c>
      <c r="EV1578">
        <v>3</v>
      </c>
      <c r="EW1578">
        <v>3</v>
      </c>
      <c r="EX1578">
        <v>3</v>
      </c>
      <c r="EY1578">
        <v>3</v>
      </c>
      <c r="EZ1578">
        <v>3</v>
      </c>
      <c r="FA1578">
        <v>3</v>
      </c>
      <c r="FB1578">
        <v>3</v>
      </c>
      <c r="FC1578">
        <v>3</v>
      </c>
      <c r="FD1578">
        <v>3</v>
      </c>
      <c r="FE1578">
        <v>3</v>
      </c>
      <c r="FF1578">
        <v>3</v>
      </c>
      <c r="FG1578">
        <v>3</v>
      </c>
      <c r="FH1578">
        <v>4</v>
      </c>
      <c r="FI1578">
        <v>4</v>
      </c>
      <c r="FJ1578">
        <v>4</v>
      </c>
      <c r="FK1578">
        <v>4</v>
      </c>
      <c r="FL1578">
        <v>4</v>
      </c>
      <c r="FM1578">
        <v>5</v>
      </c>
      <c r="FN1578">
        <v>5</v>
      </c>
      <c r="FO1578">
        <v>5</v>
      </c>
      <c r="FP1578">
        <v>5</v>
      </c>
      <c r="FQ1578">
        <v>5</v>
      </c>
      <c r="FR1578">
        <v>5</v>
      </c>
    </row>
    <row r="1579" spans="2:174" x14ac:dyDescent="0.55000000000000004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5</v>
      </c>
      <c r="CW1579">
        <v>5</v>
      </c>
      <c r="CX1579">
        <v>5</v>
      </c>
      <c r="CY1579">
        <v>5</v>
      </c>
      <c r="CZ1579">
        <v>5</v>
      </c>
      <c r="DA1579">
        <v>6</v>
      </c>
      <c r="DB1579">
        <v>6</v>
      </c>
      <c r="DC1579">
        <v>6</v>
      </c>
      <c r="DD1579">
        <v>6</v>
      </c>
      <c r="DE1579">
        <v>6</v>
      </c>
      <c r="DF1579">
        <v>6</v>
      </c>
      <c r="DG1579">
        <v>6</v>
      </c>
      <c r="DH1579">
        <v>6</v>
      </c>
      <c r="DI1579">
        <v>6</v>
      </c>
      <c r="DJ1579">
        <v>6</v>
      </c>
      <c r="DK1579">
        <v>6</v>
      </c>
      <c r="DL1579">
        <v>6</v>
      </c>
      <c r="DM1579">
        <v>6</v>
      </c>
      <c r="DN1579">
        <v>6</v>
      </c>
      <c r="DO1579">
        <v>6</v>
      </c>
      <c r="DP1579">
        <v>6</v>
      </c>
      <c r="DQ1579">
        <v>6</v>
      </c>
      <c r="DR1579">
        <v>6</v>
      </c>
      <c r="DS1579">
        <v>6</v>
      </c>
      <c r="DT1579">
        <v>6</v>
      </c>
      <c r="DU1579">
        <v>6</v>
      </c>
      <c r="DV1579">
        <v>6</v>
      </c>
      <c r="DW1579">
        <v>6</v>
      </c>
      <c r="DX1579">
        <v>6</v>
      </c>
      <c r="DY1579">
        <v>6</v>
      </c>
      <c r="DZ1579">
        <v>6</v>
      </c>
      <c r="EA1579">
        <v>6</v>
      </c>
      <c r="EB1579">
        <v>6</v>
      </c>
      <c r="EC1579">
        <v>6</v>
      </c>
      <c r="ED1579">
        <v>6</v>
      </c>
      <c r="EE1579">
        <v>6</v>
      </c>
      <c r="EF1579">
        <v>6</v>
      </c>
      <c r="EG1579">
        <v>6</v>
      </c>
      <c r="EH1579">
        <v>6</v>
      </c>
      <c r="EI1579">
        <v>6</v>
      </c>
      <c r="EJ1579">
        <v>6</v>
      </c>
      <c r="EK1579">
        <v>6</v>
      </c>
      <c r="EL1579">
        <v>6</v>
      </c>
      <c r="EM1579">
        <v>6</v>
      </c>
      <c r="EN1579">
        <v>6</v>
      </c>
      <c r="EO1579">
        <v>6</v>
      </c>
      <c r="EP1579">
        <v>6</v>
      </c>
      <c r="EQ1579">
        <v>6</v>
      </c>
      <c r="ER1579">
        <v>6</v>
      </c>
      <c r="ES1579">
        <v>6</v>
      </c>
      <c r="ET1579">
        <v>6</v>
      </c>
      <c r="EU1579">
        <v>6</v>
      </c>
      <c r="EV1579">
        <v>6</v>
      </c>
      <c r="EW1579">
        <v>6</v>
      </c>
      <c r="EX1579">
        <v>6</v>
      </c>
      <c r="EY1579">
        <v>6</v>
      </c>
      <c r="EZ1579">
        <v>6</v>
      </c>
      <c r="FA1579">
        <v>6</v>
      </c>
      <c r="FB1579">
        <v>6</v>
      </c>
      <c r="FC1579">
        <v>6</v>
      </c>
      <c r="FD1579">
        <v>6</v>
      </c>
      <c r="FE1579">
        <v>6</v>
      </c>
      <c r="FF1579">
        <v>6</v>
      </c>
      <c r="FG1579">
        <v>6</v>
      </c>
      <c r="FH1579">
        <v>6</v>
      </c>
      <c r="FI1579">
        <v>6</v>
      </c>
      <c r="FJ1579">
        <v>6</v>
      </c>
      <c r="FK1579">
        <v>6</v>
      </c>
      <c r="FL1579">
        <v>6</v>
      </c>
      <c r="FM1579">
        <v>6</v>
      </c>
      <c r="FN1579">
        <v>6</v>
      </c>
      <c r="FO1579">
        <v>6</v>
      </c>
      <c r="FP1579">
        <v>6</v>
      </c>
      <c r="FQ1579">
        <v>6</v>
      </c>
      <c r="FR1579">
        <v>6</v>
      </c>
    </row>
    <row r="1580" spans="2:174" x14ac:dyDescent="0.55000000000000004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  <c r="EM1580">
        <v>0</v>
      </c>
      <c r="EN1580">
        <v>0</v>
      </c>
      <c r="EO1580">
        <v>0</v>
      </c>
      <c r="EP1580">
        <v>0</v>
      </c>
      <c r="EQ1580">
        <v>0</v>
      </c>
      <c r="ER1580">
        <v>0</v>
      </c>
      <c r="ES1580">
        <v>0</v>
      </c>
      <c r="ET1580">
        <v>0</v>
      </c>
      <c r="EU1580">
        <v>0</v>
      </c>
      <c r="EV1580">
        <v>0</v>
      </c>
      <c r="EW1580">
        <v>0</v>
      </c>
      <c r="EX1580">
        <v>0</v>
      </c>
      <c r="EY1580">
        <v>0</v>
      </c>
      <c r="EZ1580">
        <v>0</v>
      </c>
      <c r="FA1580">
        <v>0</v>
      </c>
      <c r="FB1580">
        <v>0</v>
      </c>
      <c r="FC1580">
        <v>0</v>
      </c>
      <c r="FD1580">
        <v>0</v>
      </c>
      <c r="FE1580">
        <v>0</v>
      </c>
      <c r="FF1580">
        <v>0</v>
      </c>
      <c r="FG1580">
        <v>0</v>
      </c>
      <c r="FH1580">
        <v>0</v>
      </c>
      <c r="FI1580">
        <v>0</v>
      </c>
      <c r="FJ1580">
        <v>0</v>
      </c>
      <c r="FK1580">
        <v>0</v>
      </c>
      <c r="FL1580">
        <v>0</v>
      </c>
      <c r="FM1580">
        <v>0</v>
      </c>
      <c r="FN1580">
        <v>0</v>
      </c>
      <c r="FO1580">
        <v>0</v>
      </c>
      <c r="FP1580">
        <v>0</v>
      </c>
      <c r="FQ1580">
        <v>0</v>
      </c>
      <c r="FR1580">
        <v>0</v>
      </c>
    </row>
    <row r="1581" spans="2:174" x14ac:dyDescent="0.55000000000000004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7</v>
      </c>
      <c r="DI1581">
        <v>18</v>
      </c>
      <c r="DJ1581">
        <v>18</v>
      </c>
      <c r="DK1581">
        <v>18</v>
      </c>
      <c r="DL1581">
        <v>19</v>
      </c>
      <c r="DM1581">
        <v>20</v>
      </c>
      <c r="DN1581">
        <v>20</v>
      </c>
      <c r="DO1581">
        <v>20</v>
      </c>
      <c r="DP1581">
        <v>20</v>
      </c>
      <c r="DQ1581">
        <v>21</v>
      </c>
      <c r="DR1581">
        <v>21</v>
      </c>
      <c r="DS1581">
        <v>22</v>
      </c>
      <c r="DT1581">
        <v>22</v>
      </c>
      <c r="DU1581">
        <v>23</v>
      </c>
      <c r="DV1581">
        <v>23</v>
      </c>
      <c r="DW1581">
        <v>25</v>
      </c>
      <c r="DX1581">
        <v>25</v>
      </c>
      <c r="DY1581">
        <v>25</v>
      </c>
      <c r="DZ1581">
        <v>25</v>
      </c>
      <c r="EA1581">
        <v>27</v>
      </c>
      <c r="EB1581">
        <v>27</v>
      </c>
      <c r="EC1581">
        <v>27</v>
      </c>
      <c r="ED1581">
        <v>27</v>
      </c>
      <c r="EE1581">
        <v>27</v>
      </c>
      <c r="EF1581">
        <v>27</v>
      </c>
      <c r="EG1581">
        <v>27</v>
      </c>
      <c r="EH1581">
        <v>27</v>
      </c>
      <c r="EI1581">
        <v>27</v>
      </c>
      <c r="EJ1581">
        <v>27</v>
      </c>
      <c r="EK1581">
        <v>27</v>
      </c>
      <c r="EL1581">
        <v>27</v>
      </c>
      <c r="EM1581">
        <v>27</v>
      </c>
      <c r="EN1581">
        <v>27</v>
      </c>
      <c r="EO1581">
        <v>27</v>
      </c>
      <c r="EP1581">
        <v>27</v>
      </c>
      <c r="EQ1581">
        <v>27</v>
      </c>
      <c r="ER1581">
        <v>27</v>
      </c>
      <c r="ES1581">
        <v>27</v>
      </c>
      <c r="ET1581">
        <v>27</v>
      </c>
      <c r="EU1581">
        <v>27</v>
      </c>
      <c r="EV1581">
        <v>27</v>
      </c>
      <c r="EW1581">
        <v>27</v>
      </c>
      <c r="EX1581">
        <v>27</v>
      </c>
      <c r="EY1581">
        <v>27</v>
      </c>
      <c r="EZ1581">
        <v>27</v>
      </c>
      <c r="FA1581">
        <v>27</v>
      </c>
      <c r="FB1581">
        <v>27</v>
      </c>
      <c r="FC1581">
        <v>27</v>
      </c>
      <c r="FD1581">
        <v>27</v>
      </c>
      <c r="FE1581">
        <v>27</v>
      </c>
      <c r="FF1581">
        <v>27</v>
      </c>
      <c r="FG1581">
        <v>27</v>
      </c>
      <c r="FH1581">
        <v>27</v>
      </c>
      <c r="FI1581">
        <v>28</v>
      </c>
      <c r="FJ1581">
        <v>28</v>
      </c>
      <c r="FK1581">
        <v>28</v>
      </c>
      <c r="FL1581">
        <v>28</v>
      </c>
      <c r="FM1581">
        <v>28</v>
      </c>
      <c r="FN1581">
        <v>28</v>
      </c>
      <c r="FO1581">
        <v>28</v>
      </c>
      <c r="FP1581">
        <v>28</v>
      </c>
      <c r="FQ1581">
        <v>28</v>
      </c>
      <c r="FR1581">
        <v>28</v>
      </c>
    </row>
    <row r="1582" spans="2:174" x14ac:dyDescent="0.55000000000000004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  <c r="EM1582">
        <v>25</v>
      </c>
      <c r="EN1582">
        <v>25</v>
      </c>
      <c r="EO1582">
        <v>25</v>
      </c>
      <c r="EP1582">
        <v>25</v>
      </c>
      <c r="EQ1582">
        <v>25</v>
      </c>
      <c r="ER1582">
        <v>26</v>
      </c>
      <c r="ES1582">
        <v>26</v>
      </c>
      <c r="ET1582">
        <v>26</v>
      </c>
      <c r="EU1582">
        <v>26</v>
      </c>
      <c r="EV1582">
        <v>26</v>
      </c>
      <c r="EW1582">
        <v>26</v>
      </c>
      <c r="EX1582">
        <v>26</v>
      </c>
      <c r="EY1582">
        <v>26</v>
      </c>
      <c r="EZ1582">
        <v>26</v>
      </c>
      <c r="FA1582">
        <v>26</v>
      </c>
      <c r="FB1582">
        <v>26</v>
      </c>
      <c r="FC1582">
        <v>26</v>
      </c>
      <c r="FD1582">
        <v>26</v>
      </c>
      <c r="FE1582">
        <v>26</v>
      </c>
      <c r="FF1582">
        <v>26</v>
      </c>
      <c r="FG1582">
        <v>26</v>
      </c>
      <c r="FH1582">
        <v>26</v>
      </c>
      <c r="FI1582">
        <v>26</v>
      </c>
      <c r="FJ1582">
        <v>26</v>
      </c>
      <c r="FK1582">
        <v>26</v>
      </c>
      <c r="FL1582">
        <v>26</v>
      </c>
      <c r="FM1582">
        <v>26</v>
      </c>
      <c r="FN1582">
        <v>26</v>
      </c>
      <c r="FO1582">
        <v>26</v>
      </c>
      <c r="FP1582">
        <v>26</v>
      </c>
      <c r="FQ1582">
        <v>26</v>
      </c>
      <c r="FR1582">
        <v>26</v>
      </c>
    </row>
    <row r="1583" spans="2:174" x14ac:dyDescent="0.55000000000000004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1</v>
      </c>
      <c r="BP1583">
        <v>1</v>
      </c>
      <c r="BQ1583">
        <v>1</v>
      </c>
      <c r="BR1583">
        <v>1</v>
      </c>
      <c r="BS1583">
        <v>1</v>
      </c>
      <c r="BT1583">
        <v>1</v>
      </c>
      <c r="BU1583">
        <v>1</v>
      </c>
      <c r="BV1583">
        <v>1</v>
      </c>
      <c r="BW1583">
        <v>1</v>
      </c>
      <c r="BX1583">
        <v>2</v>
      </c>
      <c r="BY1583">
        <v>2</v>
      </c>
      <c r="BZ1583">
        <v>2</v>
      </c>
      <c r="CA1583">
        <v>2</v>
      </c>
      <c r="CB1583">
        <v>2</v>
      </c>
      <c r="CC1583">
        <v>2</v>
      </c>
      <c r="CD1583">
        <v>2</v>
      </c>
      <c r="CE1583">
        <v>2</v>
      </c>
      <c r="CF1583">
        <v>2</v>
      </c>
      <c r="CG1583">
        <v>2</v>
      </c>
      <c r="CH1583">
        <v>2</v>
      </c>
      <c r="CI1583">
        <v>2</v>
      </c>
      <c r="CJ1583">
        <v>3</v>
      </c>
      <c r="CK1583">
        <v>3</v>
      </c>
      <c r="CL1583">
        <v>3</v>
      </c>
      <c r="CM1583">
        <v>3</v>
      </c>
      <c r="CN1583">
        <v>3</v>
      </c>
      <c r="CO1583">
        <v>3</v>
      </c>
      <c r="CP1583">
        <v>3</v>
      </c>
      <c r="CQ1583">
        <v>3</v>
      </c>
      <c r="CR1583">
        <v>3</v>
      </c>
      <c r="CS1583">
        <v>3</v>
      </c>
      <c r="CT1583">
        <v>3</v>
      </c>
      <c r="CU1583">
        <v>3</v>
      </c>
      <c r="CV1583">
        <v>3</v>
      </c>
      <c r="CW1583">
        <v>3</v>
      </c>
      <c r="CX1583">
        <v>3</v>
      </c>
      <c r="CY1583">
        <v>3</v>
      </c>
      <c r="CZ1583">
        <v>3</v>
      </c>
      <c r="DA1583">
        <v>3</v>
      </c>
      <c r="DB1583">
        <v>3</v>
      </c>
      <c r="DC1583">
        <v>3</v>
      </c>
      <c r="DD1583">
        <v>3</v>
      </c>
      <c r="DE1583">
        <v>3</v>
      </c>
      <c r="DF1583">
        <v>3</v>
      </c>
      <c r="DG1583">
        <v>3</v>
      </c>
      <c r="DH1583">
        <v>3</v>
      </c>
      <c r="DI1583">
        <v>4</v>
      </c>
      <c r="DJ1583">
        <v>5</v>
      </c>
      <c r="DK1583">
        <v>5</v>
      </c>
      <c r="DL1583">
        <v>5</v>
      </c>
      <c r="DM1583">
        <v>5</v>
      </c>
      <c r="DN1583">
        <v>6</v>
      </c>
      <c r="DO1583">
        <v>6</v>
      </c>
      <c r="DP1583">
        <v>6</v>
      </c>
      <c r="DQ1583">
        <v>6</v>
      </c>
      <c r="DR1583">
        <v>7</v>
      </c>
      <c r="DS1583">
        <v>7</v>
      </c>
      <c r="DT1583">
        <v>7</v>
      </c>
      <c r="DU1583">
        <v>7</v>
      </c>
      <c r="DV1583">
        <v>7</v>
      </c>
      <c r="DW1583">
        <v>7</v>
      </c>
      <c r="DX1583">
        <v>7</v>
      </c>
      <c r="DY1583">
        <v>7</v>
      </c>
      <c r="DZ1583">
        <v>7</v>
      </c>
      <c r="EA1583">
        <v>7</v>
      </c>
      <c r="EB1583">
        <v>7</v>
      </c>
      <c r="EC1583">
        <v>7</v>
      </c>
      <c r="ED1583">
        <v>7</v>
      </c>
      <c r="EE1583">
        <v>7</v>
      </c>
      <c r="EF1583">
        <v>7</v>
      </c>
      <c r="EG1583">
        <v>7</v>
      </c>
      <c r="EH1583">
        <v>7</v>
      </c>
      <c r="EI1583">
        <v>7</v>
      </c>
      <c r="EJ1583">
        <v>7</v>
      </c>
      <c r="EK1583">
        <v>7</v>
      </c>
      <c r="EL1583">
        <v>7</v>
      </c>
      <c r="EM1583">
        <v>7</v>
      </c>
      <c r="EN1583">
        <v>7</v>
      </c>
      <c r="EO1583">
        <v>7</v>
      </c>
      <c r="EP1583">
        <v>8</v>
      </c>
      <c r="EQ1583">
        <v>7</v>
      </c>
      <c r="ER1583">
        <v>7</v>
      </c>
      <c r="ES1583">
        <v>7</v>
      </c>
      <c r="ET1583">
        <v>7</v>
      </c>
      <c r="EU1583">
        <v>7</v>
      </c>
      <c r="EV1583">
        <v>7</v>
      </c>
      <c r="EW1583">
        <v>7</v>
      </c>
      <c r="EX1583">
        <v>7</v>
      </c>
      <c r="EY1583">
        <v>7</v>
      </c>
      <c r="EZ1583">
        <v>7</v>
      </c>
      <c r="FA1583">
        <v>7</v>
      </c>
      <c r="FB1583">
        <v>7</v>
      </c>
      <c r="FC1583">
        <v>7</v>
      </c>
      <c r="FD1583">
        <v>7</v>
      </c>
      <c r="FE1583">
        <v>7</v>
      </c>
      <c r="FF1583">
        <v>7</v>
      </c>
      <c r="FG1583">
        <v>7</v>
      </c>
      <c r="FH1583">
        <v>7</v>
      </c>
      <c r="FI1583">
        <v>8</v>
      </c>
      <c r="FJ1583">
        <v>8</v>
      </c>
      <c r="FK1583">
        <v>8</v>
      </c>
      <c r="FL1583">
        <v>8</v>
      </c>
      <c r="FM1583">
        <v>8</v>
      </c>
      <c r="FN1583">
        <v>8</v>
      </c>
      <c r="FO1583">
        <v>8</v>
      </c>
      <c r="FP1583">
        <v>8</v>
      </c>
      <c r="FQ1583">
        <v>8</v>
      </c>
      <c r="FR1583">
        <v>9</v>
      </c>
    </row>
    <row r="1584" spans="2:174" x14ac:dyDescent="0.55000000000000004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  <c r="EK1584">
        <v>101</v>
      </c>
      <c r="EL1584">
        <v>101</v>
      </c>
      <c r="EM1584">
        <v>101</v>
      </c>
      <c r="EN1584">
        <v>101</v>
      </c>
      <c r="EO1584">
        <v>101</v>
      </c>
      <c r="EP1584">
        <v>101</v>
      </c>
      <c r="EQ1584">
        <v>101</v>
      </c>
      <c r="ER1584">
        <v>101</v>
      </c>
      <c r="ES1584">
        <v>101</v>
      </c>
      <c r="ET1584">
        <v>101</v>
      </c>
      <c r="EU1584">
        <v>101</v>
      </c>
      <c r="EV1584">
        <v>101</v>
      </c>
      <c r="EW1584">
        <v>103</v>
      </c>
      <c r="EX1584">
        <v>103</v>
      </c>
      <c r="EY1584">
        <v>103</v>
      </c>
      <c r="EZ1584">
        <v>103</v>
      </c>
      <c r="FA1584">
        <v>103</v>
      </c>
      <c r="FB1584">
        <v>103</v>
      </c>
      <c r="FC1584">
        <v>103</v>
      </c>
      <c r="FD1584">
        <v>103</v>
      </c>
      <c r="FE1584">
        <v>104</v>
      </c>
      <c r="FF1584">
        <v>104</v>
      </c>
      <c r="FG1584">
        <v>104</v>
      </c>
      <c r="FH1584">
        <v>104</v>
      </c>
      <c r="FI1584">
        <v>105</v>
      </c>
      <c r="FJ1584">
        <v>105</v>
      </c>
      <c r="FK1584">
        <v>106</v>
      </c>
      <c r="FL1584">
        <v>106</v>
      </c>
      <c r="FM1584">
        <v>106</v>
      </c>
      <c r="FN1584">
        <v>106</v>
      </c>
      <c r="FO1584">
        <v>106</v>
      </c>
      <c r="FP1584">
        <v>107</v>
      </c>
      <c r="FQ1584">
        <v>107</v>
      </c>
      <c r="FR1584">
        <v>107</v>
      </c>
    </row>
    <row r="1585" spans="2:174" x14ac:dyDescent="0.55000000000000004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1</v>
      </c>
      <c r="BD1585">
        <v>1</v>
      </c>
      <c r="BE1585">
        <v>1</v>
      </c>
      <c r="BF1585">
        <v>1</v>
      </c>
      <c r="BG1585">
        <v>1</v>
      </c>
      <c r="BH1585">
        <v>1</v>
      </c>
      <c r="BI1585">
        <v>2</v>
      </c>
      <c r="BJ1585">
        <v>2</v>
      </c>
      <c r="BK1585">
        <v>2</v>
      </c>
      <c r="BL1585">
        <v>2</v>
      </c>
      <c r="BM1585">
        <v>6</v>
      </c>
      <c r="BN1585">
        <v>9</v>
      </c>
      <c r="BO1585">
        <v>15</v>
      </c>
      <c r="BP1585">
        <v>24</v>
      </c>
      <c r="BQ1585">
        <v>31</v>
      </c>
      <c r="BR1585">
        <v>46</v>
      </c>
      <c r="BS1585">
        <v>59</v>
      </c>
      <c r="BT1585">
        <v>72</v>
      </c>
      <c r="BU1585">
        <v>102</v>
      </c>
      <c r="BV1585">
        <v>142</v>
      </c>
      <c r="BW1585">
        <v>170</v>
      </c>
      <c r="BX1585">
        <v>219</v>
      </c>
      <c r="BY1585">
        <v>249</v>
      </c>
      <c r="BZ1585">
        <v>283</v>
      </c>
      <c r="CA1585">
        <v>335</v>
      </c>
      <c r="CB1585">
        <v>391</v>
      </c>
      <c r="CC1585">
        <v>451</v>
      </c>
      <c r="CD1585">
        <v>499</v>
      </c>
      <c r="CE1585">
        <v>564</v>
      </c>
      <c r="CF1585">
        <v>673</v>
      </c>
      <c r="CG1585">
        <v>719</v>
      </c>
      <c r="CH1585">
        <v>773</v>
      </c>
      <c r="CI1585">
        <v>833</v>
      </c>
      <c r="CJ1585">
        <v>897</v>
      </c>
      <c r="CK1585">
        <v>964</v>
      </c>
      <c r="CL1585">
        <v>965</v>
      </c>
      <c r="CM1585">
        <v>1126</v>
      </c>
      <c r="CN1585">
        <v>1152</v>
      </c>
      <c r="CO1585">
        <v>1207</v>
      </c>
      <c r="CP1585">
        <v>1241</v>
      </c>
      <c r="CQ1585">
        <v>1241</v>
      </c>
      <c r="CR1585">
        <v>1414</v>
      </c>
      <c r="CS1585">
        <v>1494</v>
      </c>
      <c r="CT1585">
        <v>1541</v>
      </c>
      <c r="CU1585">
        <v>1542</v>
      </c>
      <c r="CV1585">
        <v>1682</v>
      </c>
      <c r="CW1585">
        <v>1724</v>
      </c>
      <c r="CX1585">
        <v>1786</v>
      </c>
      <c r="CY1585">
        <v>1831</v>
      </c>
      <c r="CZ1585">
        <v>1886</v>
      </c>
      <c r="DA1585">
        <v>1906</v>
      </c>
      <c r="DB1585">
        <v>1988</v>
      </c>
      <c r="DC1585">
        <v>1999</v>
      </c>
      <c r="DD1585">
        <v>2030</v>
      </c>
      <c r="DE1585">
        <v>2052</v>
      </c>
      <c r="DF1585">
        <v>2081</v>
      </c>
      <c r="DG1585">
        <v>2121</v>
      </c>
      <c r="DH1585">
        <v>2138</v>
      </c>
      <c r="DI1585">
        <v>2194</v>
      </c>
      <c r="DJ1585">
        <v>2210</v>
      </c>
      <c r="DK1585">
        <v>2218</v>
      </c>
      <c r="DL1585">
        <v>2254</v>
      </c>
      <c r="DM1585">
        <v>2270</v>
      </c>
      <c r="DN1585">
        <v>2298</v>
      </c>
      <c r="DO1585">
        <v>2307</v>
      </c>
      <c r="DP1585">
        <v>2327</v>
      </c>
      <c r="DQ1585">
        <v>2328</v>
      </c>
      <c r="DR1585">
        <v>2341</v>
      </c>
      <c r="DS1585">
        <v>2390</v>
      </c>
      <c r="DT1585">
        <v>2400</v>
      </c>
      <c r="DU1585">
        <v>2429</v>
      </c>
      <c r="DV1585">
        <v>2439</v>
      </c>
      <c r="DW1585">
        <v>2477</v>
      </c>
      <c r="DX1585">
        <v>2476</v>
      </c>
      <c r="DY1585">
        <v>2481</v>
      </c>
      <c r="DZ1585">
        <v>2485</v>
      </c>
      <c r="EA1585">
        <v>2523</v>
      </c>
      <c r="EB1585">
        <v>2527</v>
      </c>
      <c r="EC1585">
        <v>2542</v>
      </c>
      <c r="ED1585">
        <v>2569</v>
      </c>
      <c r="EE1585">
        <v>2578</v>
      </c>
      <c r="EF1585">
        <v>2581</v>
      </c>
      <c r="EG1585">
        <v>2593</v>
      </c>
      <c r="EH1585">
        <v>2597</v>
      </c>
      <c r="EI1585">
        <v>2610</v>
      </c>
      <c r="EJ1585">
        <v>2642</v>
      </c>
      <c r="EK1585">
        <v>2645</v>
      </c>
      <c r="EL1585">
        <v>2647</v>
      </c>
      <c r="EM1585">
        <v>2651</v>
      </c>
      <c r="EN1585">
        <v>2653</v>
      </c>
      <c r="EO1585">
        <v>2653</v>
      </c>
      <c r="EP1585">
        <v>2664</v>
      </c>
      <c r="EQ1585">
        <v>2664</v>
      </c>
      <c r="ER1585">
        <v>2669</v>
      </c>
      <c r="ES1585">
        <v>2670</v>
      </c>
      <c r="ET1585">
        <v>2670</v>
      </c>
      <c r="EU1585">
        <v>2675</v>
      </c>
      <c r="EV1585">
        <v>2676</v>
      </c>
      <c r="EW1585">
        <v>2680</v>
      </c>
      <c r="EX1585">
        <v>2681</v>
      </c>
      <c r="EY1585">
        <v>2687</v>
      </c>
      <c r="EZ1585">
        <v>2687</v>
      </c>
      <c r="FA1585">
        <v>2689</v>
      </c>
      <c r="FB1585">
        <v>2690</v>
      </c>
      <c r="FC1585">
        <v>2693</v>
      </c>
      <c r="FD1585">
        <v>2703</v>
      </c>
      <c r="FE1585">
        <v>2701</v>
      </c>
      <c r="FF1585">
        <v>2708</v>
      </c>
      <c r="FG1585">
        <v>2710</v>
      </c>
      <c r="FH1585">
        <v>2711</v>
      </c>
      <c r="FI1585">
        <v>2720</v>
      </c>
      <c r="FJ1585">
        <v>2722</v>
      </c>
      <c r="FK1585">
        <v>2728</v>
      </c>
      <c r="FL1585">
        <v>2728</v>
      </c>
      <c r="FM1585">
        <v>2728</v>
      </c>
      <c r="FN1585">
        <v>2728</v>
      </c>
      <c r="FO1585">
        <v>2730</v>
      </c>
      <c r="FP1585">
        <v>2741</v>
      </c>
      <c r="FQ1585">
        <v>2743</v>
      </c>
      <c r="FR1585">
        <v>2744</v>
      </c>
    </row>
    <row r="1586" spans="2:174" x14ac:dyDescent="0.55000000000000004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  <c r="EM1586">
        <v>3</v>
      </c>
      <c r="EN1586">
        <v>3</v>
      </c>
      <c r="EO1586">
        <v>3</v>
      </c>
      <c r="EP1586">
        <v>3</v>
      </c>
      <c r="EQ1586">
        <v>3</v>
      </c>
      <c r="ER1586">
        <v>3</v>
      </c>
      <c r="ES1586">
        <v>3</v>
      </c>
      <c r="ET1586">
        <v>3</v>
      </c>
      <c r="EU1586">
        <v>3</v>
      </c>
      <c r="EV1586">
        <v>3</v>
      </c>
      <c r="EW1586">
        <v>3</v>
      </c>
      <c r="EX1586">
        <v>3</v>
      </c>
      <c r="EY1586">
        <v>3</v>
      </c>
      <c r="EZ1586">
        <v>3</v>
      </c>
      <c r="FA1586">
        <v>3</v>
      </c>
      <c r="FB1586">
        <v>3</v>
      </c>
      <c r="FC1586">
        <v>3</v>
      </c>
      <c r="FD1586">
        <v>3</v>
      </c>
      <c r="FE1586">
        <v>3</v>
      </c>
      <c r="FF1586">
        <v>3</v>
      </c>
      <c r="FG1586">
        <v>3</v>
      </c>
      <c r="FH1586">
        <v>3</v>
      </c>
      <c r="FI1586">
        <v>4</v>
      </c>
      <c r="FJ1586">
        <v>4</v>
      </c>
      <c r="FK1586">
        <v>4</v>
      </c>
      <c r="FL1586">
        <v>4</v>
      </c>
      <c r="FM1586">
        <v>4</v>
      </c>
      <c r="FN1586">
        <v>4</v>
      </c>
      <c r="FO1586">
        <v>4</v>
      </c>
      <c r="FP1586">
        <v>4</v>
      </c>
      <c r="FQ1586">
        <v>4</v>
      </c>
      <c r="FR1586">
        <v>4</v>
      </c>
    </row>
    <row r="1587" spans="2:174" x14ac:dyDescent="0.55000000000000004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  <c r="EV1587">
        <v>0</v>
      </c>
      <c r="EW1587">
        <v>0</v>
      </c>
      <c r="EX1587">
        <v>0</v>
      </c>
      <c r="EY1587">
        <v>0</v>
      </c>
      <c r="EZ1587">
        <v>0</v>
      </c>
      <c r="FA1587">
        <v>0</v>
      </c>
      <c r="FB1587">
        <v>0</v>
      </c>
      <c r="FC1587">
        <v>0</v>
      </c>
      <c r="FD1587">
        <v>0</v>
      </c>
      <c r="FE1587">
        <v>0</v>
      </c>
      <c r="FF1587">
        <v>0</v>
      </c>
      <c r="FG1587">
        <v>0</v>
      </c>
      <c r="FH1587">
        <v>0</v>
      </c>
      <c r="FI1587">
        <v>0</v>
      </c>
      <c r="FJ1587">
        <v>0</v>
      </c>
      <c r="FK1587">
        <v>0</v>
      </c>
      <c r="FL1587">
        <v>0</v>
      </c>
      <c r="FM1587">
        <v>0</v>
      </c>
      <c r="FN1587">
        <v>0</v>
      </c>
      <c r="FO1587">
        <v>0</v>
      </c>
      <c r="FP1587">
        <v>0</v>
      </c>
      <c r="FQ1587">
        <v>0</v>
      </c>
      <c r="FR1587">
        <v>0</v>
      </c>
    </row>
    <row r="1588" spans="2:174" x14ac:dyDescent="0.55000000000000004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  <c r="EM1588">
        <v>84</v>
      </c>
      <c r="EN1588">
        <v>85</v>
      </c>
      <c r="EO1588">
        <v>87</v>
      </c>
      <c r="EP1588">
        <v>88</v>
      </c>
      <c r="EQ1588">
        <v>88</v>
      </c>
      <c r="ER1588">
        <v>88</v>
      </c>
      <c r="ES1588">
        <v>88</v>
      </c>
      <c r="ET1588">
        <v>90</v>
      </c>
      <c r="EU1588">
        <v>90</v>
      </c>
      <c r="EV1588">
        <v>91</v>
      </c>
      <c r="EW1588">
        <v>94</v>
      </c>
      <c r="EX1588">
        <v>96</v>
      </c>
      <c r="EY1588">
        <v>99</v>
      </c>
      <c r="EZ1588">
        <v>102</v>
      </c>
      <c r="FA1588">
        <v>103</v>
      </c>
      <c r="FB1588">
        <v>103</v>
      </c>
      <c r="FC1588">
        <v>103</v>
      </c>
      <c r="FD1588">
        <v>103</v>
      </c>
      <c r="FE1588">
        <v>103</v>
      </c>
      <c r="FF1588">
        <v>105</v>
      </c>
      <c r="FG1588">
        <v>106</v>
      </c>
      <c r="FH1588">
        <v>107</v>
      </c>
      <c r="FI1588">
        <v>107</v>
      </c>
      <c r="FJ1588">
        <v>107</v>
      </c>
      <c r="FK1588">
        <v>107</v>
      </c>
      <c r="FL1588">
        <v>107</v>
      </c>
      <c r="FM1588">
        <v>107</v>
      </c>
      <c r="FN1588">
        <v>109</v>
      </c>
      <c r="FO1588">
        <v>109</v>
      </c>
      <c r="FP1588">
        <v>109</v>
      </c>
      <c r="FQ1588">
        <v>110</v>
      </c>
      <c r="FR1588">
        <v>111</v>
      </c>
    </row>
    <row r="1589" spans="2:174" x14ac:dyDescent="0.55000000000000004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  <c r="EM1589">
        <v>0</v>
      </c>
      <c r="EN1589">
        <v>0</v>
      </c>
      <c r="EO1589">
        <v>0</v>
      </c>
      <c r="EP1589">
        <v>0</v>
      </c>
      <c r="EQ1589">
        <v>0</v>
      </c>
      <c r="ER1589">
        <v>0</v>
      </c>
      <c r="ES1589">
        <v>0</v>
      </c>
      <c r="ET1589">
        <v>0</v>
      </c>
      <c r="EU1589">
        <v>0</v>
      </c>
      <c r="EV1589">
        <v>0</v>
      </c>
      <c r="EW1589">
        <v>0</v>
      </c>
      <c r="EX1589">
        <v>0</v>
      </c>
      <c r="EY1589">
        <v>0</v>
      </c>
      <c r="EZ1589">
        <v>0</v>
      </c>
      <c r="FA1589">
        <v>0</v>
      </c>
      <c r="FB1589">
        <v>0</v>
      </c>
      <c r="FC1589">
        <v>0</v>
      </c>
      <c r="FD1589">
        <v>0</v>
      </c>
      <c r="FE1589">
        <v>0</v>
      </c>
      <c r="FF1589">
        <v>0</v>
      </c>
      <c r="FG1589">
        <v>0</v>
      </c>
      <c r="FH1589">
        <v>0</v>
      </c>
      <c r="FI1589">
        <v>0</v>
      </c>
      <c r="FJ1589">
        <v>0</v>
      </c>
      <c r="FK1589">
        <v>0</v>
      </c>
      <c r="FL1589">
        <v>0</v>
      </c>
      <c r="FM1589">
        <v>0</v>
      </c>
      <c r="FN1589">
        <v>0</v>
      </c>
      <c r="FO1589">
        <v>0</v>
      </c>
      <c r="FP1589">
        <v>0</v>
      </c>
      <c r="FQ1589">
        <v>0</v>
      </c>
      <c r="FR1589">
        <v>0</v>
      </c>
    </row>
    <row r="1590" spans="2:174" x14ac:dyDescent="0.55000000000000004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  <c r="EV1590">
        <v>0</v>
      </c>
      <c r="EW1590">
        <v>0</v>
      </c>
      <c r="EX1590">
        <v>0</v>
      </c>
      <c r="EY1590">
        <v>0</v>
      </c>
      <c r="EZ1590">
        <v>0</v>
      </c>
      <c r="FA1590">
        <v>0</v>
      </c>
      <c r="FB1590">
        <v>0</v>
      </c>
      <c r="FC1590">
        <v>0</v>
      </c>
      <c r="FD1590">
        <v>0</v>
      </c>
      <c r="FE1590">
        <v>0</v>
      </c>
      <c r="FF1590">
        <v>0</v>
      </c>
      <c r="FG1590">
        <v>0</v>
      </c>
      <c r="FH1590">
        <v>0</v>
      </c>
      <c r="FI1590">
        <v>0</v>
      </c>
      <c r="FJ1590">
        <v>0</v>
      </c>
      <c r="FK1590">
        <v>0</v>
      </c>
      <c r="FL1590">
        <v>0</v>
      </c>
      <c r="FM1590">
        <v>0</v>
      </c>
      <c r="FN1590">
        <v>0</v>
      </c>
      <c r="FO1590">
        <v>0</v>
      </c>
      <c r="FP1590">
        <v>0</v>
      </c>
      <c r="FQ1590">
        <v>0</v>
      </c>
      <c r="FR1590">
        <v>0</v>
      </c>
    </row>
    <row r="1591" spans="2:174" x14ac:dyDescent="0.55000000000000004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  <c r="EM1591">
        <v>3</v>
      </c>
      <c r="EN1591">
        <v>3</v>
      </c>
      <c r="EO1591">
        <v>3</v>
      </c>
      <c r="EP1591">
        <v>3</v>
      </c>
      <c r="EQ1591">
        <v>3</v>
      </c>
      <c r="ER1591">
        <v>3</v>
      </c>
      <c r="ES1591">
        <v>3</v>
      </c>
      <c r="ET1591">
        <v>3</v>
      </c>
      <c r="EU1591">
        <v>3</v>
      </c>
      <c r="EV1591">
        <v>3</v>
      </c>
      <c r="EW1591">
        <v>3</v>
      </c>
      <c r="EX1591">
        <v>3</v>
      </c>
      <c r="EY1591">
        <v>3</v>
      </c>
      <c r="EZ1591">
        <v>3</v>
      </c>
      <c r="FA1591">
        <v>3</v>
      </c>
      <c r="FB1591">
        <v>3</v>
      </c>
      <c r="FC1591">
        <v>3</v>
      </c>
      <c r="FD1591">
        <v>3</v>
      </c>
      <c r="FE1591">
        <v>3</v>
      </c>
      <c r="FF1591">
        <v>3</v>
      </c>
      <c r="FG1591">
        <v>3</v>
      </c>
      <c r="FH1591">
        <v>3</v>
      </c>
      <c r="FI1591">
        <v>3</v>
      </c>
      <c r="FJ1591">
        <v>3</v>
      </c>
      <c r="FK1591">
        <v>3</v>
      </c>
      <c r="FL1591">
        <v>3</v>
      </c>
      <c r="FM1591">
        <v>3</v>
      </c>
      <c r="FN1591">
        <v>3</v>
      </c>
      <c r="FO1591">
        <v>3</v>
      </c>
      <c r="FP1591">
        <v>3</v>
      </c>
      <c r="FQ1591">
        <v>3</v>
      </c>
      <c r="FR1591">
        <v>3</v>
      </c>
    </row>
    <row r="1592" spans="2:174" x14ac:dyDescent="0.55000000000000004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  <c r="EM1592">
        <v>0</v>
      </c>
      <c r="EN1592">
        <v>0</v>
      </c>
      <c r="EO1592">
        <v>0</v>
      </c>
      <c r="EP1592">
        <v>0</v>
      </c>
      <c r="EQ1592">
        <v>0</v>
      </c>
      <c r="ER1592">
        <v>0</v>
      </c>
      <c r="ES1592">
        <v>0</v>
      </c>
      <c r="ET1592">
        <v>0</v>
      </c>
      <c r="EU1592">
        <v>0</v>
      </c>
      <c r="EV1592">
        <v>0</v>
      </c>
      <c r="EW1592">
        <v>0</v>
      </c>
      <c r="EX1592">
        <v>0</v>
      </c>
      <c r="EY1592">
        <v>0</v>
      </c>
      <c r="EZ1592">
        <v>0</v>
      </c>
      <c r="FA1592">
        <v>0</v>
      </c>
      <c r="FB1592">
        <v>0</v>
      </c>
      <c r="FC1592">
        <v>0</v>
      </c>
      <c r="FD1592">
        <v>0</v>
      </c>
      <c r="FE1592">
        <v>0</v>
      </c>
      <c r="FF1592">
        <v>0</v>
      </c>
      <c r="FG1592">
        <v>0</v>
      </c>
      <c r="FH1592">
        <v>0</v>
      </c>
      <c r="FI1592">
        <v>0</v>
      </c>
      <c r="FJ1592">
        <v>0</v>
      </c>
      <c r="FK1592">
        <v>0</v>
      </c>
      <c r="FL1592">
        <v>0</v>
      </c>
      <c r="FM1592">
        <v>0</v>
      </c>
      <c r="FN1592">
        <v>0</v>
      </c>
      <c r="FO1592">
        <v>0</v>
      </c>
      <c r="FP1592">
        <v>0</v>
      </c>
      <c r="FQ1592">
        <v>0</v>
      </c>
      <c r="FR1592">
        <v>0</v>
      </c>
    </row>
    <row r="1593" spans="2:174" x14ac:dyDescent="0.55000000000000004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  <c r="EM1593">
        <v>0</v>
      </c>
      <c r="EN1593">
        <v>1</v>
      </c>
      <c r="EO1593">
        <v>1</v>
      </c>
      <c r="EP1593">
        <v>1</v>
      </c>
      <c r="EQ1593">
        <v>1</v>
      </c>
      <c r="ER1593">
        <v>1</v>
      </c>
      <c r="ES1593">
        <v>2</v>
      </c>
      <c r="ET1593">
        <v>2</v>
      </c>
      <c r="EU1593">
        <v>2</v>
      </c>
      <c r="EV1593">
        <v>2</v>
      </c>
      <c r="EW1593">
        <v>2</v>
      </c>
      <c r="EX1593">
        <v>2</v>
      </c>
      <c r="EY1593">
        <v>2</v>
      </c>
      <c r="EZ1593">
        <v>2</v>
      </c>
      <c r="FA1593">
        <v>2</v>
      </c>
      <c r="FB1593">
        <v>2</v>
      </c>
      <c r="FC1593">
        <v>2</v>
      </c>
      <c r="FD1593">
        <v>2</v>
      </c>
      <c r="FE1593">
        <v>2</v>
      </c>
      <c r="FF1593">
        <v>2</v>
      </c>
      <c r="FG1593">
        <v>2</v>
      </c>
      <c r="FH1593">
        <v>2</v>
      </c>
      <c r="FI1593">
        <v>2</v>
      </c>
      <c r="FJ1593">
        <v>2</v>
      </c>
      <c r="FK1593">
        <v>2</v>
      </c>
      <c r="FL1593">
        <v>2</v>
      </c>
      <c r="FM1593">
        <v>2</v>
      </c>
      <c r="FN1593">
        <v>2</v>
      </c>
      <c r="FO1593">
        <v>2</v>
      </c>
      <c r="FP1593">
        <v>2</v>
      </c>
      <c r="FQ1593">
        <v>2</v>
      </c>
      <c r="FR1593">
        <v>2</v>
      </c>
    </row>
    <row r="1594" spans="2:174" x14ac:dyDescent="0.55000000000000004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  <c r="EM1594">
        <v>2</v>
      </c>
      <c r="EN1594">
        <v>2</v>
      </c>
      <c r="EO1594">
        <v>2</v>
      </c>
      <c r="EP1594">
        <v>2</v>
      </c>
      <c r="EQ1594">
        <v>2</v>
      </c>
      <c r="ER1594">
        <v>2</v>
      </c>
      <c r="ES1594">
        <v>2</v>
      </c>
      <c r="ET1594">
        <v>2</v>
      </c>
      <c r="EU1594">
        <v>2</v>
      </c>
      <c r="EV1594">
        <v>2</v>
      </c>
      <c r="EW1594">
        <v>2</v>
      </c>
      <c r="EX1594">
        <v>2</v>
      </c>
      <c r="EY1594">
        <v>2</v>
      </c>
      <c r="EZ1594">
        <v>2</v>
      </c>
      <c r="FA1594">
        <v>2</v>
      </c>
      <c r="FB1594">
        <v>2</v>
      </c>
      <c r="FC1594">
        <v>2</v>
      </c>
      <c r="FD1594">
        <v>2</v>
      </c>
      <c r="FE1594">
        <v>2</v>
      </c>
      <c r="FF1594">
        <v>2</v>
      </c>
      <c r="FG1594">
        <v>2</v>
      </c>
      <c r="FH1594">
        <v>2</v>
      </c>
      <c r="FI1594">
        <v>2</v>
      </c>
      <c r="FJ1594">
        <v>2</v>
      </c>
      <c r="FK1594">
        <v>2</v>
      </c>
      <c r="FL1594">
        <v>2</v>
      </c>
      <c r="FM1594">
        <v>2</v>
      </c>
      <c r="FN1594">
        <v>2</v>
      </c>
      <c r="FO1594">
        <v>2</v>
      </c>
      <c r="FP1594">
        <v>2</v>
      </c>
      <c r="FQ1594">
        <v>2</v>
      </c>
      <c r="FR1594">
        <v>2</v>
      </c>
    </row>
    <row r="1595" spans="2:174" x14ac:dyDescent="0.55000000000000004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  <c r="EM1595">
        <v>0</v>
      </c>
      <c r="EN1595">
        <v>0</v>
      </c>
      <c r="EO1595">
        <v>0</v>
      </c>
      <c r="EP1595">
        <v>0</v>
      </c>
      <c r="EQ1595">
        <v>0</v>
      </c>
      <c r="ER1595">
        <v>0</v>
      </c>
      <c r="ES1595">
        <v>0</v>
      </c>
      <c r="ET1595">
        <v>0</v>
      </c>
      <c r="EU1595">
        <v>0</v>
      </c>
      <c r="EV1595">
        <v>0</v>
      </c>
      <c r="EW1595">
        <v>0</v>
      </c>
      <c r="EX1595">
        <v>0</v>
      </c>
      <c r="EY1595">
        <v>0</v>
      </c>
      <c r="EZ1595">
        <v>0</v>
      </c>
      <c r="FA1595">
        <v>0</v>
      </c>
      <c r="FB1595">
        <v>0</v>
      </c>
      <c r="FC1595">
        <v>0</v>
      </c>
      <c r="FD1595">
        <v>0</v>
      </c>
      <c r="FE1595">
        <v>0</v>
      </c>
      <c r="FF1595">
        <v>0</v>
      </c>
      <c r="FG1595">
        <v>0</v>
      </c>
      <c r="FH1595">
        <v>0</v>
      </c>
      <c r="FI1595">
        <v>0</v>
      </c>
      <c r="FJ1595">
        <v>0</v>
      </c>
      <c r="FK1595">
        <v>0</v>
      </c>
      <c r="FL1595">
        <v>0</v>
      </c>
      <c r="FM1595">
        <v>0</v>
      </c>
      <c r="FN1595">
        <v>0</v>
      </c>
      <c r="FO1595">
        <v>0</v>
      </c>
      <c r="FP1595">
        <v>0</v>
      </c>
      <c r="FQ1595">
        <v>0</v>
      </c>
      <c r="FR1595">
        <v>0</v>
      </c>
    </row>
    <row r="1596" spans="2:174" x14ac:dyDescent="0.55000000000000004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  <c r="EM1596">
        <v>2</v>
      </c>
      <c r="EN1596">
        <v>2</v>
      </c>
      <c r="EO1596">
        <v>2</v>
      </c>
      <c r="EP1596">
        <v>2</v>
      </c>
      <c r="EQ1596">
        <v>2</v>
      </c>
      <c r="ER1596">
        <v>2</v>
      </c>
      <c r="ES1596">
        <v>2</v>
      </c>
      <c r="ET1596">
        <v>2</v>
      </c>
      <c r="EU1596">
        <v>2</v>
      </c>
      <c r="EV1596">
        <v>2</v>
      </c>
      <c r="EW1596">
        <v>2</v>
      </c>
      <c r="EX1596">
        <v>1</v>
      </c>
      <c r="EY1596">
        <v>1</v>
      </c>
      <c r="EZ1596">
        <v>1</v>
      </c>
      <c r="FA1596">
        <v>1</v>
      </c>
      <c r="FB1596">
        <v>1</v>
      </c>
      <c r="FC1596">
        <v>1</v>
      </c>
      <c r="FD1596">
        <v>1</v>
      </c>
      <c r="FE1596">
        <v>1</v>
      </c>
      <c r="FF1596">
        <v>1</v>
      </c>
      <c r="FG1596">
        <v>1</v>
      </c>
      <c r="FH1596">
        <v>1</v>
      </c>
      <c r="FI1596">
        <v>1</v>
      </c>
      <c r="FJ1596">
        <v>1</v>
      </c>
      <c r="FK1596">
        <v>1</v>
      </c>
      <c r="FL1596">
        <v>1</v>
      </c>
      <c r="FM1596">
        <v>1</v>
      </c>
      <c r="FN1596">
        <v>1</v>
      </c>
      <c r="FO1596">
        <v>1</v>
      </c>
      <c r="FP1596">
        <v>1</v>
      </c>
      <c r="FQ1596">
        <v>1</v>
      </c>
      <c r="FR1596">
        <v>1</v>
      </c>
    </row>
    <row r="1597" spans="2:174" x14ac:dyDescent="0.55000000000000004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  <c r="EM1597">
        <v>2</v>
      </c>
      <c r="EN1597">
        <v>2</v>
      </c>
      <c r="EO1597">
        <v>2</v>
      </c>
      <c r="EP1597">
        <v>2</v>
      </c>
      <c r="EQ1597">
        <v>2</v>
      </c>
      <c r="ER1597">
        <v>2</v>
      </c>
      <c r="ES1597">
        <v>2</v>
      </c>
      <c r="ET1597">
        <v>2</v>
      </c>
      <c r="EU1597">
        <v>2</v>
      </c>
      <c r="EV1597">
        <v>2</v>
      </c>
      <c r="EW1597">
        <v>2</v>
      </c>
      <c r="EX1597">
        <v>2</v>
      </c>
      <c r="EY1597">
        <v>2</v>
      </c>
      <c r="EZ1597">
        <v>2</v>
      </c>
      <c r="FA1597">
        <v>2</v>
      </c>
      <c r="FB1597">
        <v>2</v>
      </c>
      <c r="FC1597">
        <v>2</v>
      </c>
      <c r="FD1597">
        <v>2</v>
      </c>
      <c r="FE1597">
        <v>2</v>
      </c>
      <c r="FF1597">
        <v>2</v>
      </c>
      <c r="FG1597">
        <v>2</v>
      </c>
      <c r="FH1597">
        <v>2</v>
      </c>
      <c r="FI1597">
        <v>2</v>
      </c>
      <c r="FJ1597">
        <v>2</v>
      </c>
      <c r="FK1597">
        <v>2</v>
      </c>
      <c r="FL1597">
        <v>2</v>
      </c>
      <c r="FM1597">
        <v>2</v>
      </c>
      <c r="FN1597">
        <v>2</v>
      </c>
      <c r="FO1597">
        <v>2</v>
      </c>
      <c r="FP1597">
        <v>2</v>
      </c>
      <c r="FQ1597">
        <v>2</v>
      </c>
      <c r="FR1597">
        <v>2</v>
      </c>
    </row>
    <row r="1598" spans="2:174" x14ac:dyDescent="0.55000000000000004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  <c r="EM1598">
        <v>1</v>
      </c>
      <c r="EN1598">
        <v>1</v>
      </c>
      <c r="EO1598">
        <v>1</v>
      </c>
      <c r="EP1598">
        <v>1</v>
      </c>
      <c r="EQ1598">
        <v>1</v>
      </c>
      <c r="ER1598">
        <v>1</v>
      </c>
      <c r="ES1598">
        <v>1</v>
      </c>
      <c r="ET1598">
        <v>1</v>
      </c>
      <c r="EU1598">
        <v>1</v>
      </c>
      <c r="EV1598">
        <v>1</v>
      </c>
      <c r="EW1598">
        <v>1</v>
      </c>
      <c r="EX1598">
        <v>1</v>
      </c>
      <c r="EY1598">
        <v>1</v>
      </c>
      <c r="EZ1598">
        <v>1</v>
      </c>
      <c r="FA1598">
        <v>1</v>
      </c>
      <c r="FB1598">
        <v>1</v>
      </c>
      <c r="FC1598">
        <v>1</v>
      </c>
      <c r="FD1598">
        <v>1</v>
      </c>
      <c r="FE1598">
        <v>1</v>
      </c>
      <c r="FF1598">
        <v>1</v>
      </c>
      <c r="FG1598">
        <v>1</v>
      </c>
      <c r="FH1598">
        <v>1</v>
      </c>
      <c r="FI1598">
        <v>1</v>
      </c>
      <c r="FJ1598">
        <v>1</v>
      </c>
      <c r="FK1598">
        <v>1</v>
      </c>
      <c r="FL1598">
        <v>1</v>
      </c>
      <c r="FM1598">
        <v>1</v>
      </c>
      <c r="FN1598">
        <v>1</v>
      </c>
      <c r="FO1598">
        <v>1</v>
      </c>
      <c r="FP1598">
        <v>1</v>
      </c>
      <c r="FQ1598">
        <v>1</v>
      </c>
      <c r="FR1598">
        <v>1</v>
      </c>
    </row>
    <row r="1599" spans="2:174" x14ac:dyDescent="0.55000000000000004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  <c r="EM1599">
        <v>1</v>
      </c>
      <c r="EN1599">
        <v>1</v>
      </c>
      <c r="EO1599">
        <v>1</v>
      </c>
      <c r="EP1599">
        <v>1</v>
      </c>
      <c r="EQ1599">
        <v>1</v>
      </c>
      <c r="ER1599">
        <v>1</v>
      </c>
      <c r="ES1599">
        <v>1</v>
      </c>
      <c r="ET1599">
        <v>1</v>
      </c>
      <c r="EU1599">
        <v>1</v>
      </c>
      <c r="EV1599">
        <v>1</v>
      </c>
      <c r="EW1599">
        <v>1</v>
      </c>
      <c r="EX1599">
        <v>1</v>
      </c>
      <c r="EY1599">
        <v>1</v>
      </c>
      <c r="EZ1599">
        <v>1</v>
      </c>
      <c r="FA1599">
        <v>1</v>
      </c>
      <c r="FB1599">
        <v>1</v>
      </c>
      <c r="FC1599">
        <v>1</v>
      </c>
      <c r="FD1599">
        <v>1</v>
      </c>
      <c r="FE1599">
        <v>1</v>
      </c>
      <c r="FF1599">
        <v>1</v>
      </c>
      <c r="FG1599">
        <v>1</v>
      </c>
      <c r="FH1599">
        <v>1</v>
      </c>
      <c r="FI1599">
        <v>1</v>
      </c>
      <c r="FJ1599">
        <v>1</v>
      </c>
      <c r="FK1599">
        <v>1</v>
      </c>
      <c r="FL1599">
        <v>1</v>
      </c>
      <c r="FM1599">
        <v>1</v>
      </c>
      <c r="FN1599">
        <v>1</v>
      </c>
      <c r="FO1599">
        <v>1</v>
      </c>
      <c r="FP1599">
        <v>1</v>
      </c>
      <c r="FQ1599">
        <v>1</v>
      </c>
      <c r="FR1599">
        <v>1</v>
      </c>
    </row>
    <row r="1600" spans="2:174" x14ac:dyDescent="0.55000000000000004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  <c r="EM1600">
        <v>30</v>
      </c>
      <c r="EN1600">
        <v>30</v>
      </c>
      <c r="EO1600">
        <v>31</v>
      </c>
      <c r="EP1600">
        <v>31</v>
      </c>
      <c r="EQ1600">
        <v>36</v>
      </c>
      <c r="ER1600">
        <v>36</v>
      </c>
      <c r="ES1600">
        <v>36</v>
      </c>
      <c r="ET1600">
        <v>36</v>
      </c>
      <c r="EU1600">
        <v>37</v>
      </c>
      <c r="EV1600">
        <v>37</v>
      </c>
      <c r="EW1600">
        <v>37</v>
      </c>
      <c r="EX1600">
        <v>37</v>
      </c>
      <c r="EY1600">
        <v>37</v>
      </c>
      <c r="EZ1600">
        <v>37</v>
      </c>
      <c r="FA1600">
        <v>37</v>
      </c>
      <c r="FB1600">
        <v>37</v>
      </c>
      <c r="FC1600">
        <v>37</v>
      </c>
      <c r="FD1600">
        <v>37</v>
      </c>
      <c r="FE1600">
        <v>37</v>
      </c>
      <c r="FF1600">
        <v>37</v>
      </c>
      <c r="FG1600">
        <v>37</v>
      </c>
      <c r="FH1600">
        <v>37</v>
      </c>
      <c r="FI1600">
        <v>37</v>
      </c>
      <c r="FJ1600">
        <v>37</v>
      </c>
      <c r="FK1600">
        <v>37</v>
      </c>
      <c r="FL1600">
        <v>38</v>
      </c>
      <c r="FM1600">
        <v>38</v>
      </c>
      <c r="FN1600">
        <v>38</v>
      </c>
      <c r="FO1600">
        <v>38</v>
      </c>
      <c r="FP1600">
        <v>38</v>
      </c>
      <c r="FQ1600">
        <v>38</v>
      </c>
      <c r="FR1600">
        <v>38</v>
      </c>
    </row>
    <row r="1601" spans="2:174" x14ac:dyDescent="0.55000000000000004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  <c r="EM1601">
        <v>0</v>
      </c>
      <c r="EN1601">
        <v>0</v>
      </c>
      <c r="EO1601">
        <v>0</v>
      </c>
      <c r="EP1601">
        <v>0</v>
      </c>
      <c r="EQ1601">
        <v>0</v>
      </c>
      <c r="ER1601">
        <v>0</v>
      </c>
      <c r="ES1601">
        <v>0</v>
      </c>
      <c r="ET1601">
        <v>0</v>
      </c>
      <c r="EU1601">
        <v>0</v>
      </c>
      <c r="EV1601">
        <v>0</v>
      </c>
      <c r="EW1601">
        <v>0</v>
      </c>
      <c r="EX1601">
        <v>0</v>
      </c>
      <c r="EY1601">
        <v>0</v>
      </c>
      <c r="EZ1601">
        <v>0</v>
      </c>
      <c r="FA1601">
        <v>0</v>
      </c>
      <c r="FB1601">
        <v>0</v>
      </c>
      <c r="FC1601">
        <v>0</v>
      </c>
      <c r="FD1601">
        <v>0</v>
      </c>
      <c r="FE1601">
        <v>0</v>
      </c>
      <c r="FF1601">
        <v>0</v>
      </c>
      <c r="FG1601">
        <v>0</v>
      </c>
      <c r="FH1601">
        <v>0</v>
      </c>
      <c r="FI1601">
        <v>0</v>
      </c>
      <c r="FJ1601">
        <v>0</v>
      </c>
      <c r="FK1601">
        <v>0</v>
      </c>
      <c r="FL1601">
        <v>0</v>
      </c>
      <c r="FM1601">
        <v>0</v>
      </c>
      <c r="FN1601">
        <v>0</v>
      </c>
      <c r="FO1601">
        <v>0</v>
      </c>
      <c r="FP1601">
        <v>0</v>
      </c>
      <c r="FQ1601">
        <v>0</v>
      </c>
      <c r="FR1601">
        <v>0</v>
      </c>
    </row>
    <row r="1602" spans="2:174" x14ac:dyDescent="0.55000000000000004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0</v>
      </c>
      <c r="ES1602">
        <v>0</v>
      </c>
      <c r="ET1602">
        <v>0</v>
      </c>
      <c r="EU1602">
        <v>0</v>
      </c>
      <c r="EV1602">
        <v>0</v>
      </c>
      <c r="EW1602">
        <v>0</v>
      </c>
      <c r="EX1602">
        <v>0</v>
      </c>
      <c r="EY1602">
        <v>0</v>
      </c>
      <c r="EZ1602">
        <v>0</v>
      </c>
      <c r="FA1602">
        <v>0</v>
      </c>
      <c r="FB1602">
        <v>0</v>
      </c>
      <c r="FC1602">
        <v>0</v>
      </c>
      <c r="FD1602">
        <v>0</v>
      </c>
      <c r="FE1602">
        <v>0</v>
      </c>
      <c r="FF1602">
        <v>0</v>
      </c>
      <c r="FG1602">
        <v>0</v>
      </c>
      <c r="FH1602">
        <v>0</v>
      </c>
      <c r="FI1602">
        <v>0</v>
      </c>
      <c r="FJ1602">
        <v>0</v>
      </c>
      <c r="FK1602">
        <v>0</v>
      </c>
      <c r="FL1602">
        <v>0</v>
      </c>
      <c r="FM1602">
        <v>0</v>
      </c>
      <c r="FN1602">
        <v>0</v>
      </c>
      <c r="FO1602">
        <v>0</v>
      </c>
      <c r="FP1602">
        <v>0</v>
      </c>
      <c r="FQ1602">
        <v>0</v>
      </c>
      <c r="FR1602">
        <v>0</v>
      </c>
    </row>
    <row r="1603" spans="2:174" x14ac:dyDescent="0.55000000000000004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0</v>
      </c>
      <c r="EP1603">
        <v>0</v>
      </c>
      <c r="EQ1603">
        <v>0</v>
      </c>
      <c r="ER1603">
        <v>0</v>
      </c>
      <c r="ES1603">
        <v>0</v>
      </c>
      <c r="ET1603">
        <v>0</v>
      </c>
      <c r="EU1603">
        <v>0</v>
      </c>
      <c r="EV1603">
        <v>0</v>
      </c>
      <c r="EW1603">
        <v>0</v>
      </c>
      <c r="EX1603">
        <v>0</v>
      </c>
      <c r="EY1603">
        <v>0</v>
      </c>
      <c r="EZ1603">
        <v>0</v>
      </c>
      <c r="FA1603">
        <v>0</v>
      </c>
      <c r="FB1603">
        <v>0</v>
      </c>
      <c r="FC1603">
        <v>0</v>
      </c>
      <c r="FD1603">
        <v>0</v>
      </c>
      <c r="FE1603">
        <v>0</v>
      </c>
      <c r="FF1603">
        <v>0</v>
      </c>
      <c r="FG1603">
        <v>0</v>
      </c>
      <c r="FH1603">
        <v>0</v>
      </c>
      <c r="FI1603">
        <v>0</v>
      </c>
      <c r="FJ1603">
        <v>0</v>
      </c>
      <c r="FK1603">
        <v>0</v>
      </c>
      <c r="FL1603">
        <v>0</v>
      </c>
      <c r="FM1603">
        <v>0</v>
      </c>
      <c r="FN1603">
        <v>0</v>
      </c>
      <c r="FO1603">
        <v>0</v>
      </c>
      <c r="FP1603">
        <v>0</v>
      </c>
      <c r="FQ1603">
        <v>0</v>
      </c>
      <c r="FR1603">
        <v>0</v>
      </c>
    </row>
    <row r="1604" spans="2:174" x14ac:dyDescent="0.55000000000000004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  <c r="EM1604">
        <v>6</v>
      </c>
      <c r="EN1604">
        <v>7</v>
      </c>
      <c r="EO1604">
        <v>9</v>
      </c>
      <c r="EP1604">
        <v>9</v>
      </c>
      <c r="EQ1604">
        <v>9</v>
      </c>
      <c r="ER1604">
        <v>9</v>
      </c>
      <c r="ES1604">
        <v>9</v>
      </c>
      <c r="ET1604">
        <v>9</v>
      </c>
      <c r="EU1604">
        <v>10</v>
      </c>
      <c r="EV1604">
        <v>10</v>
      </c>
      <c r="EW1604">
        <v>10</v>
      </c>
      <c r="EX1604">
        <v>11</v>
      </c>
      <c r="EY1604">
        <v>11</v>
      </c>
      <c r="EZ1604">
        <v>11</v>
      </c>
      <c r="FA1604">
        <v>11</v>
      </c>
      <c r="FB1604">
        <v>11</v>
      </c>
      <c r="FC1604">
        <v>11</v>
      </c>
      <c r="FD1604">
        <v>11</v>
      </c>
      <c r="FE1604">
        <v>11</v>
      </c>
      <c r="FF1604">
        <v>11</v>
      </c>
      <c r="FG1604">
        <v>12</v>
      </c>
      <c r="FH1604">
        <v>12</v>
      </c>
      <c r="FI1604">
        <v>12</v>
      </c>
      <c r="FJ1604">
        <v>12</v>
      </c>
      <c r="FK1604">
        <v>12</v>
      </c>
      <c r="FL1604">
        <v>12</v>
      </c>
      <c r="FM1604">
        <v>12</v>
      </c>
      <c r="FN1604">
        <v>12</v>
      </c>
      <c r="FO1604">
        <v>12</v>
      </c>
      <c r="FP1604">
        <v>12</v>
      </c>
      <c r="FQ1604">
        <v>12</v>
      </c>
      <c r="FR1604">
        <v>12</v>
      </c>
    </row>
    <row r="1605" spans="2:174" x14ac:dyDescent="0.55000000000000004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  <c r="EM1605">
        <v>65</v>
      </c>
      <c r="EN1605">
        <v>70</v>
      </c>
      <c r="EO1605">
        <v>71</v>
      </c>
      <c r="EP1605">
        <v>72</v>
      </c>
      <c r="EQ1605">
        <v>72</v>
      </c>
      <c r="ER1605">
        <v>73</v>
      </c>
      <c r="ES1605">
        <v>74</v>
      </c>
      <c r="ET1605">
        <v>74</v>
      </c>
      <c r="EU1605">
        <v>74</v>
      </c>
      <c r="EV1605">
        <v>75</v>
      </c>
      <c r="EW1605">
        <v>76</v>
      </c>
      <c r="EX1605">
        <v>81</v>
      </c>
      <c r="EY1605">
        <v>81</v>
      </c>
      <c r="EZ1605">
        <v>82</v>
      </c>
      <c r="FA1605">
        <v>83</v>
      </c>
      <c r="FB1605">
        <v>84</v>
      </c>
      <c r="FC1605">
        <v>84</v>
      </c>
      <c r="FD1605">
        <v>85</v>
      </c>
      <c r="FE1605">
        <v>86</v>
      </c>
      <c r="FF1605">
        <v>86</v>
      </c>
      <c r="FG1605">
        <v>87</v>
      </c>
      <c r="FH1605">
        <v>87</v>
      </c>
      <c r="FI1605">
        <v>87</v>
      </c>
      <c r="FJ1605">
        <v>89</v>
      </c>
      <c r="FK1605">
        <v>90</v>
      </c>
      <c r="FL1605">
        <v>90</v>
      </c>
      <c r="FM1605">
        <v>90</v>
      </c>
      <c r="FN1605">
        <v>90</v>
      </c>
      <c r="FO1605">
        <v>91</v>
      </c>
      <c r="FP1605">
        <v>92</v>
      </c>
      <c r="FQ1605">
        <v>93</v>
      </c>
      <c r="FR1605">
        <v>94</v>
      </c>
    </row>
    <row r="1606" spans="2:174" x14ac:dyDescent="0.55000000000000004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  <c r="EP1606">
        <v>0</v>
      </c>
      <c r="EQ1606">
        <v>0</v>
      </c>
      <c r="ER1606">
        <v>0</v>
      </c>
      <c r="ES1606">
        <v>0</v>
      </c>
      <c r="ET1606">
        <v>0</v>
      </c>
      <c r="EU1606">
        <v>0</v>
      </c>
      <c r="EV1606">
        <v>0</v>
      </c>
      <c r="EW1606">
        <v>0</v>
      </c>
      <c r="EX1606">
        <v>0</v>
      </c>
      <c r="EY1606">
        <v>0</v>
      </c>
      <c r="EZ1606">
        <v>0</v>
      </c>
      <c r="FA1606">
        <v>0</v>
      </c>
      <c r="FB1606">
        <v>0</v>
      </c>
      <c r="FC1606">
        <v>0</v>
      </c>
      <c r="FD1606">
        <v>0</v>
      </c>
      <c r="FE1606">
        <v>0</v>
      </c>
      <c r="FF1606">
        <v>0</v>
      </c>
      <c r="FG1606">
        <v>0</v>
      </c>
      <c r="FH1606">
        <v>0</v>
      </c>
      <c r="FI1606">
        <v>0</v>
      </c>
      <c r="FJ1606">
        <v>0</v>
      </c>
      <c r="FK1606">
        <v>0</v>
      </c>
      <c r="FL1606">
        <v>0</v>
      </c>
      <c r="FM1606">
        <v>0</v>
      </c>
      <c r="FN1606">
        <v>0</v>
      </c>
      <c r="FO1606">
        <v>0</v>
      </c>
      <c r="FP1606">
        <v>0</v>
      </c>
      <c r="FQ1606">
        <v>0</v>
      </c>
      <c r="FR1606">
        <v>0</v>
      </c>
    </row>
    <row r="1607" spans="2:174" x14ac:dyDescent="0.55000000000000004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  <c r="EP1607">
        <v>0</v>
      </c>
      <c r="EQ1607">
        <v>0</v>
      </c>
      <c r="ER1607">
        <v>0</v>
      </c>
      <c r="ES1607">
        <v>0</v>
      </c>
      <c r="ET1607">
        <v>0</v>
      </c>
      <c r="EU1607">
        <v>0</v>
      </c>
      <c r="EV1607">
        <v>0</v>
      </c>
      <c r="EW1607">
        <v>0</v>
      </c>
      <c r="EX1607">
        <v>0</v>
      </c>
      <c r="EY1607">
        <v>0</v>
      </c>
      <c r="EZ1607">
        <v>0</v>
      </c>
      <c r="FA1607">
        <v>0</v>
      </c>
      <c r="FB1607">
        <v>0</v>
      </c>
      <c r="FC1607">
        <v>0</v>
      </c>
      <c r="FD1607">
        <v>0</v>
      </c>
      <c r="FE1607">
        <v>0</v>
      </c>
      <c r="FF1607">
        <v>0</v>
      </c>
      <c r="FG1607">
        <v>0</v>
      </c>
      <c r="FH1607">
        <v>0</v>
      </c>
      <c r="FI1607">
        <v>0</v>
      </c>
      <c r="FJ1607">
        <v>0</v>
      </c>
      <c r="FK1607">
        <v>0</v>
      </c>
      <c r="FL1607">
        <v>0</v>
      </c>
      <c r="FM1607">
        <v>0</v>
      </c>
      <c r="FN1607">
        <v>0</v>
      </c>
      <c r="FO1607">
        <v>0</v>
      </c>
      <c r="FP1607">
        <v>0</v>
      </c>
      <c r="FQ1607">
        <v>0</v>
      </c>
      <c r="FR1607">
        <v>0</v>
      </c>
    </row>
    <row r="1608" spans="2:174" x14ac:dyDescent="0.55000000000000004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0</v>
      </c>
      <c r="EO1608">
        <v>0</v>
      </c>
      <c r="EP1608">
        <v>0</v>
      </c>
      <c r="EQ1608">
        <v>0</v>
      </c>
      <c r="ER1608">
        <v>0</v>
      </c>
      <c r="ES1608">
        <v>0</v>
      </c>
      <c r="ET1608">
        <v>0</v>
      </c>
      <c r="EU1608">
        <v>0</v>
      </c>
      <c r="EV1608">
        <v>0</v>
      </c>
      <c r="EW1608">
        <v>0</v>
      </c>
      <c r="EX1608">
        <v>0</v>
      </c>
      <c r="EY1608">
        <v>0</v>
      </c>
      <c r="EZ1608">
        <v>0</v>
      </c>
      <c r="FA1608">
        <v>0</v>
      </c>
      <c r="FB1608">
        <v>0</v>
      </c>
      <c r="FC1608">
        <v>0</v>
      </c>
      <c r="FD1608">
        <v>0</v>
      </c>
      <c r="FE1608">
        <v>0</v>
      </c>
      <c r="FF1608">
        <v>0</v>
      </c>
      <c r="FG1608">
        <v>0</v>
      </c>
      <c r="FH1608">
        <v>0</v>
      </c>
      <c r="FI1608">
        <v>0</v>
      </c>
      <c r="FJ1608">
        <v>0</v>
      </c>
      <c r="FK1608">
        <v>0</v>
      </c>
      <c r="FL1608">
        <v>0</v>
      </c>
      <c r="FM1608">
        <v>0</v>
      </c>
      <c r="FN1608">
        <v>0</v>
      </c>
      <c r="FO1608">
        <v>0</v>
      </c>
      <c r="FP1608">
        <v>0</v>
      </c>
      <c r="FQ1608">
        <v>0</v>
      </c>
      <c r="FR1608">
        <v>0</v>
      </c>
    </row>
    <row r="1609" spans="2:174" x14ac:dyDescent="0.55000000000000004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  <c r="EM1609">
        <v>1</v>
      </c>
      <c r="EN1609">
        <v>1</v>
      </c>
      <c r="EO1609">
        <v>1</v>
      </c>
      <c r="EP1609">
        <v>1</v>
      </c>
      <c r="EQ1609">
        <v>1</v>
      </c>
      <c r="ER1609">
        <v>1</v>
      </c>
      <c r="ES1609">
        <v>1</v>
      </c>
      <c r="ET1609">
        <v>1</v>
      </c>
      <c r="EU1609">
        <v>1</v>
      </c>
      <c r="EV1609">
        <v>1</v>
      </c>
      <c r="EW1609">
        <v>1</v>
      </c>
      <c r="EX1609">
        <v>1</v>
      </c>
      <c r="EY1609">
        <v>1</v>
      </c>
      <c r="EZ1609">
        <v>1</v>
      </c>
      <c r="FA1609">
        <v>1</v>
      </c>
      <c r="FB1609">
        <v>0</v>
      </c>
      <c r="FC1609">
        <v>0</v>
      </c>
      <c r="FD1609">
        <v>0</v>
      </c>
      <c r="FE1609">
        <v>0</v>
      </c>
      <c r="FF1609">
        <v>0</v>
      </c>
      <c r="FG1609">
        <v>0</v>
      </c>
      <c r="FH1609">
        <v>0</v>
      </c>
      <c r="FI1609">
        <v>0</v>
      </c>
      <c r="FJ1609">
        <v>0</v>
      </c>
      <c r="FK1609">
        <v>0</v>
      </c>
      <c r="FL1609">
        <v>0</v>
      </c>
      <c r="FM1609">
        <v>0</v>
      </c>
      <c r="FN1609">
        <v>0</v>
      </c>
      <c r="FO1609">
        <v>0</v>
      </c>
      <c r="FP1609">
        <v>0</v>
      </c>
      <c r="FQ1609">
        <v>0</v>
      </c>
      <c r="FR1609">
        <v>0</v>
      </c>
    </row>
    <row r="1610" spans="2:174" x14ac:dyDescent="0.55000000000000004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  <c r="EM1610">
        <v>0</v>
      </c>
      <c r="EN1610">
        <v>0</v>
      </c>
      <c r="EO1610">
        <v>0</v>
      </c>
      <c r="EP1610">
        <v>0</v>
      </c>
      <c r="EQ1610">
        <v>0</v>
      </c>
      <c r="ER1610">
        <v>0</v>
      </c>
      <c r="ES1610">
        <v>0</v>
      </c>
      <c r="ET1610">
        <v>0</v>
      </c>
      <c r="EU1610">
        <v>0</v>
      </c>
      <c r="EV1610">
        <v>0</v>
      </c>
      <c r="EW1610">
        <v>0</v>
      </c>
      <c r="EX1610">
        <v>0</v>
      </c>
      <c r="EY1610">
        <v>0</v>
      </c>
      <c r="EZ1610">
        <v>0</v>
      </c>
      <c r="FA1610">
        <v>0</v>
      </c>
      <c r="FB1610">
        <v>0</v>
      </c>
      <c r="FC1610">
        <v>0</v>
      </c>
      <c r="FD1610">
        <v>0</v>
      </c>
      <c r="FE1610">
        <v>0</v>
      </c>
      <c r="FF1610">
        <v>0</v>
      </c>
      <c r="FG1610">
        <v>0</v>
      </c>
      <c r="FH1610">
        <v>0</v>
      </c>
      <c r="FI1610">
        <v>0</v>
      </c>
      <c r="FJ1610">
        <v>0</v>
      </c>
      <c r="FK1610">
        <v>0</v>
      </c>
      <c r="FL1610">
        <v>0</v>
      </c>
      <c r="FM1610">
        <v>0</v>
      </c>
      <c r="FN1610">
        <v>0</v>
      </c>
      <c r="FO1610">
        <v>0</v>
      </c>
      <c r="FP1610">
        <v>0</v>
      </c>
      <c r="FQ1610">
        <v>0</v>
      </c>
      <c r="FR1610">
        <v>0</v>
      </c>
    </row>
    <row r="1611" spans="2:174" x14ac:dyDescent="0.55000000000000004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  <c r="EM1611">
        <v>7</v>
      </c>
      <c r="EN1611">
        <v>7</v>
      </c>
      <c r="EO1611">
        <v>7</v>
      </c>
      <c r="EP1611">
        <v>7</v>
      </c>
      <c r="EQ1611">
        <v>7</v>
      </c>
      <c r="ER1611">
        <v>7</v>
      </c>
      <c r="ES1611">
        <v>7</v>
      </c>
      <c r="ET1611">
        <v>7</v>
      </c>
      <c r="EU1611">
        <v>7</v>
      </c>
      <c r="EV1611">
        <v>7</v>
      </c>
      <c r="EW1611">
        <v>7</v>
      </c>
      <c r="EX1611">
        <v>7</v>
      </c>
      <c r="EY1611">
        <v>7</v>
      </c>
      <c r="EZ1611">
        <v>7</v>
      </c>
      <c r="FA1611">
        <v>7</v>
      </c>
      <c r="FB1611">
        <v>8</v>
      </c>
      <c r="FC1611">
        <v>8</v>
      </c>
      <c r="FD1611">
        <v>8</v>
      </c>
      <c r="FE1611">
        <v>8</v>
      </c>
      <c r="FF1611">
        <v>8</v>
      </c>
      <c r="FG1611">
        <v>8</v>
      </c>
      <c r="FH1611">
        <v>8</v>
      </c>
      <c r="FI1611">
        <v>8</v>
      </c>
      <c r="FJ1611">
        <v>8</v>
      </c>
      <c r="FK1611">
        <v>8</v>
      </c>
      <c r="FL1611">
        <v>8</v>
      </c>
      <c r="FM1611">
        <v>8</v>
      </c>
      <c r="FN1611">
        <v>8</v>
      </c>
      <c r="FO1611">
        <v>8</v>
      </c>
      <c r="FP1611">
        <v>8</v>
      </c>
      <c r="FQ1611">
        <v>8</v>
      </c>
      <c r="FR1611">
        <v>8</v>
      </c>
    </row>
    <row r="1612" spans="2:174" x14ac:dyDescent="0.55000000000000004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  <c r="EM1612">
        <v>0</v>
      </c>
      <c r="EN1612">
        <v>0</v>
      </c>
      <c r="EO1612">
        <v>0</v>
      </c>
      <c r="EP1612">
        <v>0</v>
      </c>
      <c r="EQ1612">
        <v>0</v>
      </c>
      <c r="ER1612">
        <v>0</v>
      </c>
      <c r="ES1612">
        <v>0</v>
      </c>
      <c r="ET1612">
        <v>0</v>
      </c>
      <c r="EU1612">
        <v>0</v>
      </c>
      <c r="EV1612">
        <v>0</v>
      </c>
      <c r="EW1612">
        <v>0</v>
      </c>
      <c r="EX1612">
        <v>0</v>
      </c>
      <c r="EY1612">
        <v>0</v>
      </c>
      <c r="EZ1612">
        <v>0</v>
      </c>
      <c r="FA1612">
        <v>0</v>
      </c>
      <c r="FB1612">
        <v>0</v>
      </c>
      <c r="FC1612">
        <v>0</v>
      </c>
      <c r="FD1612">
        <v>0</v>
      </c>
      <c r="FE1612">
        <v>0</v>
      </c>
      <c r="FF1612">
        <v>0</v>
      </c>
      <c r="FG1612">
        <v>0</v>
      </c>
      <c r="FH1612">
        <v>0</v>
      </c>
      <c r="FI1612">
        <v>0</v>
      </c>
      <c r="FJ1612">
        <v>0</v>
      </c>
      <c r="FK1612">
        <v>0</v>
      </c>
      <c r="FL1612">
        <v>0</v>
      </c>
      <c r="FM1612">
        <v>0</v>
      </c>
      <c r="FN1612">
        <v>0</v>
      </c>
      <c r="FO1612">
        <v>0</v>
      </c>
      <c r="FP1612">
        <v>0</v>
      </c>
      <c r="FQ1612">
        <v>0</v>
      </c>
      <c r="FR1612">
        <v>0</v>
      </c>
    </row>
    <row r="1613" spans="2:174" x14ac:dyDescent="0.55000000000000004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  <c r="EM1613">
        <v>681</v>
      </c>
      <c r="EN1613">
        <v>686</v>
      </c>
      <c r="EO1613">
        <v>693</v>
      </c>
      <c r="EP1613">
        <v>700</v>
      </c>
      <c r="EQ1613">
        <v>708</v>
      </c>
      <c r="ER1613">
        <v>712</v>
      </c>
      <c r="ES1613">
        <v>716</v>
      </c>
      <c r="ET1613">
        <v>720</v>
      </c>
      <c r="EU1613">
        <v>724</v>
      </c>
      <c r="EV1613">
        <v>727</v>
      </c>
      <c r="EW1613">
        <v>732</v>
      </c>
      <c r="EX1613">
        <v>740</v>
      </c>
      <c r="EY1613">
        <v>744</v>
      </c>
      <c r="EZ1613">
        <v>747</v>
      </c>
      <c r="FA1613">
        <v>747</v>
      </c>
      <c r="FB1613">
        <v>751</v>
      </c>
      <c r="FC1613">
        <v>752</v>
      </c>
      <c r="FD1613">
        <v>758</v>
      </c>
      <c r="FE1613">
        <v>761</v>
      </c>
      <c r="FF1613">
        <v>764</v>
      </c>
      <c r="FG1613">
        <v>767</v>
      </c>
      <c r="FH1613">
        <v>773</v>
      </c>
      <c r="FI1613">
        <v>776</v>
      </c>
      <c r="FJ1613">
        <v>776</v>
      </c>
      <c r="FK1613">
        <v>782</v>
      </c>
      <c r="FL1613">
        <v>785</v>
      </c>
      <c r="FM1613">
        <v>785</v>
      </c>
      <c r="FN1613">
        <v>786</v>
      </c>
      <c r="FO1613">
        <v>787</v>
      </c>
      <c r="FP1613">
        <v>787</v>
      </c>
      <c r="FQ1613">
        <v>789</v>
      </c>
      <c r="FR1613">
        <v>789</v>
      </c>
    </row>
    <row r="1614" spans="2:174" x14ac:dyDescent="0.55000000000000004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  <c r="EM1614">
        <v>0</v>
      </c>
      <c r="EN1614">
        <v>0</v>
      </c>
      <c r="EO1614">
        <v>0</v>
      </c>
      <c r="EP1614">
        <v>0</v>
      </c>
      <c r="EQ1614">
        <v>0</v>
      </c>
      <c r="ER1614">
        <v>0</v>
      </c>
      <c r="ES1614">
        <v>0</v>
      </c>
      <c r="ET1614">
        <v>0</v>
      </c>
      <c r="EU1614">
        <v>0</v>
      </c>
      <c r="EV1614">
        <v>0</v>
      </c>
      <c r="EW1614">
        <v>0</v>
      </c>
      <c r="EX1614">
        <v>0</v>
      </c>
      <c r="EY1614">
        <v>0</v>
      </c>
      <c r="EZ1614">
        <v>0</v>
      </c>
      <c r="FA1614">
        <v>0</v>
      </c>
      <c r="FB1614">
        <v>0</v>
      </c>
      <c r="FC1614">
        <v>0</v>
      </c>
      <c r="FD1614">
        <v>0</v>
      </c>
      <c r="FE1614">
        <v>0</v>
      </c>
      <c r="FF1614">
        <v>0</v>
      </c>
      <c r="FG1614">
        <v>0</v>
      </c>
      <c r="FH1614">
        <v>0</v>
      </c>
      <c r="FI1614">
        <v>0</v>
      </c>
      <c r="FJ1614">
        <v>0</v>
      </c>
      <c r="FK1614">
        <v>0</v>
      </c>
      <c r="FL1614">
        <v>0</v>
      </c>
      <c r="FM1614">
        <v>0</v>
      </c>
      <c r="FN1614">
        <v>0</v>
      </c>
      <c r="FO1614">
        <v>0</v>
      </c>
      <c r="FP1614">
        <v>0</v>
      </c>
      <c r="FQ1614">
        <v>0</v>
      </c>
      <c r="FR1614">
        <v>0</v>
      </c>
    </row>
    <row r="1615" spans="2:174" x14ac:dyDescent="0.55000000000000004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  <c r="EM1615">
        <v>0</v>
      </c>
      <c r="EN1615">
        <v>0</v>
      </c>
      <c r="EO1615">
        <v>0</v>
      </c>
      <c r="EP1615">
        <v>0</v>
      </c>
      <c r="EQ1615">
        <v>0</v>
      </c>
      <c r="ER1615">
        <v>0</v>
      </c>
      <c r="ES1615">
        <v>0</v>
      </c>
      <c r="ET1615">
        <v>0</v>
      </c>
      <c r="EU1615">
        <v>0</v>
      </c>
      <c r="EV1615">
        <v>0</v>
      </c>
      <c r="EW1615">
        <v>0</v>
      </c>
      <c r="EX1615">
        <v>0</v>
      </c>
      <c r="EY1615">
        <v>0</v>
      </c>
      <c r="EZ1615">
        <v>0</v>
      </c>
      <c r="FA1615">
        <v>0</v>
      </c>
      <c r="FB1615">
        <v>0</v>
      </c>
      <c r="FC1615">
        <v>0</v>
      </c>
      <c r="FD1615">
        <v>0</v>
      </c>
      <c r="FE1615">
        <v>0</v>
      </c>
      <c r="FF1615">
        <v>0</v>
      </c>
      <c r="FG1615">
        <v>0</v>
      </c>
      <c r="FH1615">
        <v>0</v>
      </c>
      <c r="FI1615">
        <v>0</v>
      </c>
      <c r="FJ1615">
        <v>0</v>
      </c>
      <c r="FK1615">
        <v>0</v>
      </c>
      <c r="FL1615">
        <v>0</v>
      </c>
      <c r="FM1615">
        <v>0</v>
      </c>
      <c r="FN1615">
        <v>0</v>
      </c>
      <c r="FO1615">
        <v>0</v>
      </c>
      <c r="FP1615">
        <v>0</v>
      </c>
      <c r="FQ1615">
        <v>0</v>
      </c>
      <c r="FR1615">
        <v>0</v>
      </c>
    </row>
    <row r="1616" spans="2:174" x14ac:dyDescent="0.55000000000000004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  <c r="EV1616">
        <v>0</v>
      </c>
      <c r="EW1616">
        <v>0</v>
      </c>
      <c r="EX1616">
        <v>0</v>
      </c>
      <c r="EY1616">
        <v>0</v>
      </c>
      <c r="EZ1616">
        <v>0</v>
      </c>
      <c r="FA1616">
        <v>0</v>
      </c>
      <c r="FB1616">
        <v>0</v>
      </c>
      <c r="FC1616">
        <v>0</v>
      </c>
      <c r="FD1616">
        <v>0</v>
      </c>
      <c r="FE1616">
        <v>0</v>
      </c>
      <c r="FF1616">
        <v>0</v>
      </c>
      <c r="FG1616">
        <v>0</v>
      </c>
      <c r="FH1616">
        <v>0</v>
      </c>
      <c r="FI1616">
        <v>0</v>
      </c>
      <c r="FJ1616">
        <v>0</v>
      </c>
      <c r="FK1616">
        <v>0</v>
      </c>
      <c r="FL1616">
        <v>0</v>
      </c>
      <c r="FM1616">
        <v>0</v>
      </c>
      <c r="FN1616">
        <v>0</v>
      </c>
      <c r="FO1616">
        <v>0</v>
      </c>
      <c r="FP1616">
        <v>0</v>
      </c>
      <c r="FQ1616">
        <v>0</v>
      </c>
      <c r="FR1616">
        <v>0</v>
      </c>
    </row>
    <row r="1617" spans="2:174" x14ac:dyDescent="0.55000000000000004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  <c r="EM1617">
        <v>11</v>
      </c>
      <c r="EN1617">
        <v>11</v>
      </c>
      <c r="EO1617">
        <v>12</v>
      </c>
      <c r="EP1617">
        <v>12</v>
      </c>
      <c r="EQ1617">
        <v>12</v>
      </c>
      <c r="ER1617">
        <v>12</v>
      </c>
      <c r="ES1617">
        <v>12</v>
      </c>
      <c r="ET1617">
        <v>12</v>
      </c>
      <c r="EU1617">
        <v>12</v>
      </c>
      <c r="EV1617">
        <v>12</v>
      </c>
      <c r="EW1617">
        <v>12</v>
      </c>
      <c r="EX1617">
        <v>12</v>
      </c>
      <c r="EY1617">
        <v>12</v>
      </c>
      <c r="EZ1617">
        <v>12</v>
      </c>
      <c r="FA1617">
        <v>12</v>
      </c>
      <c r="FB1617">
        <v>12</v>
      </c>
      <c r="FC1617">
        <v>12</v>
      </c>
      <c r="FD1617">
        <v>12</v>
      </c>
      <c r="FE1617">
        <v>12</v>
      </c>
      <c r="FF1617">
        <v>12</v>
      </c>
      <c r="FG1617">
        <v>12</v>
      </c>
      <c r="FH1617">
        <v>12</v>
      </c>
      <c r="FI1617">
        <v>12</v>
      </c>
      <c r="FJ1617">
        <v>12</v>
      </c>
      <c r="FK1617">
        <v>12</v>
      </c>
      <c r="FL1617">
        <v>12</v>
      </c>
      <c r="FM1617">
        <v>12</v>
      </c>
      <c r="FN1617">
        <v>12</v>
      </c>
      <c r="FO1617">
        <v>12</v>
      </c>
      <c r="FP1617">
        <v>12</v>
      </c>
      <c r="FQ1617">
        <v>12</v>
      </c>
      <c r="FR1617">
        <v>12</v>
      </c>
    </row>
    <row r="1618" spans="2:174" x14ac:dyDescent="0.55000000000000004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  <c r="EM1618">
        <v>0</v>
      </c>
      <c r="EN1618">
        <v>0</v>
      </c>
      <c r="EO1618">
        <v>0</v>
      </c>
      <c r="EP1618">
        <v>0</v>
      </c>
      <c r="EQ1618">
        <v>0</v>
      </c>
      <c r="ER1618">
        <v>0</v>
      </c>
      <c r="ES1618">
        <v>0</v>
      </c>
      <c r="ET1618">
        <v>0</v>
      </c>
      <c r="EU1618">
        <v>0</v>
      </c>
      <c r="EV1618">
        <v>0</v>
      </c>
      <c r="EW1618">
        <v>0</v>
      </c>
      <c r="EX1618">
        <v>0</v>
      </c>
      <c r="EY1618">
        <v>0</v>
      </c>
      <c r="EZ1618">
        <v>0</v>
      </c>
      <c r="FA1618">
        <v>0</v>
      </c>
      <c r="FB1618">
        <v>0</v>
      </c>
      <c r="FC1618">
        <v>0</v>
      </c>
      <c r="FD1618">
        <v>0</v>
      </c>
      <c r="FE1618">
        <v>0</v>
      </c>
      <c r="FF1618">
        <v>0</v>
      </c>
      <c r="FG1618">
        <v>0</v>
      </c>
      <c r="FH1618">
        <v>0</v>
      </c>
      <c r="FI1618">
        <v>0</v>
      </c>
      <c r="FJ1618">
        <v>0</v>
      </c>
      <c r="FK1618">
        <v>0</v>
      </c>
      <c r="FL1618">
        <v>0</v>
      </c>
      <c r="FM1618">
        <v>0</v>
      </c>
      <c r="FN1618">
        <v>0</v>
      </c>
      <c r="FO1618">
        <v>0</v>
      </c>
      <c r="FP1618">
        <v>0</v>
      </c>
      <c r="FQ1618">
        <v>0</v>
      </c>
      <c r="FR1618">
        <v>0</v>
      </c>
    </row>
    <row r="1619" spans="2:174" x14ac:dyDescent="0.55000000000000004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  <c r="EM1619">
        <v>1</v>
      </c>
      <c r="EN1619">
        <v>1</v>
      </c>
      <c r="EO1619">
        <v>1</v>
      </c>
      <c r="EP1619">
        <v>1</v>
      </c>
      <c r="EQ1619">
        <v>1</v>
      </c>
      <c r="ER1619">
        <v>1</v>
      </c>
      <c r="ES1619">
        <v>1</v>
      </c>
      <c r="ET1619">
        <v>1</v>
      </c>
      <c r="EU1619">
        <v>1</v>
      </c>
      <c r="EV1619">
        <v>1</v>
      </c>
      <c r="EW1619">
        <v>1</v>
      </c>
      <c r="EX1619">
        <v>1</v>
      </c>
      <c r="EY1619">
        <v>1</v>
      </c>
      <c r="EZ1619">
        <v>1</v>
      </c>
      <c r="FA1619">
        <v>1</v>
      </c>
      <c r="FB1619">
        <v>1</v>
      </c>
      <c r="FC1619">
        <v>1</v>
      </c>
      <c r="FD1619">
        <v>1</v>
      </c>
      <c r="FE1619">
        <v>1</v>
      </c>
      <c r="FF1619">
        <v>1</v>
      </c>
      <c r="FG1619">
        <v>1</v>
      </c>
      <c r="FH1619">
        <v>1</v>
      </c>
      <c r="FI1619">
        <v>1</v>
      </c>
      <c r="FJ1619">
        <v>1</v>
      </c>
      <c r="FK1619">
        <v>1</v>
      </c>
      <c r="FL1619">
        <v>1</v>
      </c>
      <c r="FM1619">
        <v>1</v>
      </c>
      <c r="FN1619">
        <v>1</v>
      </c>
      <c r="FO1619">
        <v>1</v>
      </c>
      <c r="FP1619">
        <v>1</v>
      </c>
      <c r="FQ1619">
        <v>1</v>
      </c>
      <c r="FR1619">
        <v>1</v>
      </c>
    </row>
    <row r="1620" spans="2:174" x14ac:dyDescent="0.55000000000000004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  <c r="EM1620">
        <v>1</v>
      </c>
      <c r="EN1620">
        <v>1</v>
      </c>
      <c r="EO1620">
        <v>1</v>
      </c>
      <c r="EP1620">
        <v>1</v>
      </c>
      <c r="EQ1620">
        <v>1</v>
      </c>
      <c r="ER1620">
        <v>1</v>
      </c>
      <c r="ES1620">
        <v>1</v>
      </c>
      <c r="ET1620">
        <v>1</v>
      </c>
      <c r="EU1620">
        <v>1</v>
      </c>
      <c r="EV1620">
        <v>1</v>
      </c>
      <c r="EW1620">
        <v>1</v>
      </c>
      <c r="EX1620">
        <v>1</v>
      </c>
      <c r="EY1620">
        <v>1</v>
      </c>
      <c r="EZ1620">
        <v>1</v>
      </c>
      <c r="FA1620">
        <v>1</v>
      </c>
      <c r="FB1620">
        <v>1</v>
      </c>
      <c r="FC1620">
        <v>1</v>
      </c>
      <c r="FD1620">
        <v>1</v>
      </c>
      <c r="FE1620">
        <v>1</v>
      </c>
      <c r="FF1620">
        <v>1</v>
      </c>
      <c r="FG1620">
        <v>1</v>
      </c>
      <c r="FH1620">
        <v>1</v>
      </c>
      <c r="FI1620">
        <v>1</v>
      </c>
      <c r="FJ1620">
        <v>1</v>
      </c>
      <c r="FK1620">
        <v>1</v>
      </c>
      <c r="FL1620">
        <v>1</v>
      </c>
      <c r="FM1620">
        <v>1</v>
      </c>
      <c r="FN1620">
        <v>1</v>
      </c>
      <c r="FO1620">
        <v>1</v>
      </c>
      <c r="FP1620">
        <v>1</v>
      </c>
      <c r="FQ1620">
        <v>1</v>
      </c>
      <c r="FR1620">
        <v>1</v>
      </c>
    </row>
    <row r="1621" spans="2:174" x14ac:dyDescent="0.55000000000000004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  <c r="EM1621">
        <v>0</v>
      </c>
      <c r="EN1621">
        <v>0</v>
      </c>
      <c r="EO1621">
        <v>0</v>
      </c>
      <c r="EP1621">
        <v>0</v>
      </c>
      <c r="EQ1621">
        <v>0</v>
      </c>
      <c r="ER1621">
        <v>0</v>
      </c>
      <c r="ES1621">
        <v>0</v>
      </c>
      <c r="ET1621">
        <v>0</v>
      </c>
      <c r="EU1621">
        <v>0</v>
      </c>
      <c r="EV1621">
        <v>0</v>
      </c>
      <c r="EW1621">
        <v>0</v>
      </c>
      <c r="EX1621">
        <v>0</v>
      </c>
      <c r="EY1621">
        <v>0</v>
      </c>
      <c r="EZ1621">
        <v>0</v>
      </c>
      <c r="FA1621">
        <v>0</v>
      </c>
      <c r="FB1621">
        <v>0</v>
      </c>
      <c r="FC1621">
        <v>0</v>
      </c>
      <c r="FD1621">
        <v>0</v>
      </c>
      <c r="FE1621">
        <v>0</v>
      </c>
      <c r="FF1621">
        <v>0</v>
      </c>
      <c r="FG1621">
        <v>0</v>
      </c>
      <c r="FH1621">
        <v>0</v>
      </c>
      <c r="FI1621">
        <v>0</v>
      </c>
      <c r="FJ1621">
        <v>0</v>
      </c>
      <c r="FK1621">
        <v>0</v>
      </c>
      <c r="FL1621">
        <v>0</v>
      </c>
      <c r="FM1621">
        <v>0</v>
      </c>
      <c r="FN1621">
        <v>0</v>
      </c>
      <c r="FO1621">
        <v>0</v>
      </c>
      <c r="FP1621">
        <v>0</v>
      </c>
      <c r="FQ1621">
        <v>0</v>
      </c>
      <c r="FR1621">
        <v>0</v>
      </c>
    </row>
    <row r="1622" spans="2:174" x14ac:dyDescent="0.55000000000000004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  <c r="EV1622">
        <v>0</v>
      </c>
      <c r="EW1622">
        <v>0</v>
      </c>
      <c r="EX1622">
        <v>0</v>
      </c>
      <c r="EY1622">
        <v>0</v>
      </c>
      <c r="EZ1622">
        <v>0</v>
      </c>
      <c r="FA1622">
        <v>0</v>
      </c>
      <c r="FB1622">
        <v>0</v>
      </c>
      <c r="FC1622">
        <v>0</v>
      </c>
      <c r="FD1622">
        <v>0</v>
      </c>
      <c r="FE1622">
        <v>0</v>
      </c>
      <c r="FF1622">
        <v>0</v>
      </c>
      <c r="FG1622">
        <v>1</v>
      </c>
      <c r="FH1622">
        <v>1</v>
      </c>
      <c r="FI1622">
        <v>1</v>
      </c>
      <c r="FJ1622">
        <v>1</v>
      </c>
      <c r="FK1622">
        <v>1</v>
      </c>
      <c r="FL1622">
        <v>1</v>
      </c>
      <c r="FM1622">
        <v>1</v>
      </c>
      <c r="FN1622">
        <v>1</v>
      </c>
      <c r="FO1622">
        <v>1</v>
      </c>
      <c r="FP1622">
        <v>1</v>
      </c>
      <c r="FQ1622">
        <v>1</v>
      </c>
      <c r="FR1622">
        <v>1</v>
      </c>
    </row>
    <row r="1623" spans="2:174" x14ac:dyDescent="0.55000000000000004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  <c r="EV1623">
        <v>0</v>
      </c>
      <c r="EW1623">
        <v>0</v>
      </c>
      <c r="EX1623">
        <v>0</v>
      </c>
      <c r="EY1623">
        <v>0</v>
      </c>
      <c r="EZ1623">
        <v>0</v>
      </c>
      <c r="FA1623">
        <v>0</v>
      </c>
      <c r="FB1623">
        <v>0</v>
      </c>
      <c r="FC1623">
        <v>0</v>
      </c>
      <c r="FD1623">
        <v>0</v>
      </c>
      <c r="FE1623">
        <v>0</v>
      </c>
      <c r="FF1623">
        <v>0</v>
      </c>
      <c r="FG1623">
        <v>0</v>
      </c>
      <c r="FH1623">
        <v>0</v>
      </c>
      <c r="FI1623">
        <v>0</v>
      </c>
      <c r="FJ1623">
        <v>0</v>
      </c>
      <c r="FK1623">
        <v>0</v>
      </c>
      <c r="FL1623">
        <v>0</v>
      </c>
      <c r="FM1623">
        <v>0</v>
      </c>
      <c r="FN1623">
        <v>0</v>
      </c>
      <c r="FO1623">
        <v>0</v>
      </c>
      <c r="FP1623">
        <v>0</v>
      </c>
      <c r="FQ1623">
        <v>0</v>
      </c>
      <c r="FR1623">
        <v>0</v>
      </c>
    </row>
    <row r="1624" spans="2:174" x14ac:dyDescent="0.55000000000000004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  <c r="EM1624">
        <v>0</v>
      </c>
      <c r="EN1624">
        <v>0</v>
      </c>
      <c r="EO1624">
        <v>0</v>
      </c>
      <c r="EP1624">
        <v>0</v>
      </c>
      <c r="EQ1624">
        <v>0</v>
      </c>
      <c r="ER1624">
        <v>0</v>
      </c>
      <c r="ES1624">
        <v>0</v>
      </c>
      <c r="ET1624">
        <v>0</v>
      </c>
      <c r="EU1624">
        <v>0</v>
      </c>
      <c r="EV1624">
        <v>0</v>
      </c>
      <c r="EW1624">
        <v>0</v>
      </c>
      <c r="EX1624">
        <v>0</v>
      </c>
      <c r="EY1624">
        <v>0</v>
      </c>
      <c r="EZ1624">
        <v>0</v>
      </c>
      <c r="FA1624">
        <v>0</v>
      </c>
      <c r="FB1624">
        <v>0</v>
      </c>
      <c r="FC1624">
        <v>0</v>
      </c>
      <c r="FD1624">
        <v>0</v>
      </c>
      <c r="FE1624">
        <v>0</v>
      </c>
      <c r="FF1624">
        <v>0</v>
      </c>
      <c r="FG1624">
        <v>0</v>
      </c>
      <c r="FH1624">
        <v>0</v>
      </c>
      <c r="FI1624">
        <v>0</v>
      </c>
      <c r="FJ1624">
        <v>0</v>
      </c>
      <c r="FK1624">
        <v>0</v>
      </c>
      <c r="FL1624">
        <v>0</v>
      </c>
      <c r="FM1624">
        <v>0</v>
      </c>
      <c r="FN1624">
        <v>0</v>
      </c>
      <c r="FO1624">
        <v>0</v>
      </c>
      <c r="FP1624">
        <v>0</v>
      </c>
      <c r="FQ1624">
        <v>0</v>
      </c>
      <c r="FR1624">
        <v>0</v>
      </c>
    </row>
    <row r="1625" spans="2:174" x14ac:dyDescent="0.55000000000000004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  <c r="FH1625">
        <v>0</v>
      </c>
      <c r="FI1625">
        <v>0</v>
      </c>
      <c r="FJ1625">
        <v>0</v>
      </c>
      <c r="FK1625">
        <v>0</v>
      </c>
      <c r="FL1625">
        <v>0</v>
      </c>
      <c r="FM1625">
        <v>0</v>
      </c>
      <c r="FN1625">
        <v>0</v>
      </c>
      <c r="FO1625">
        <v>0</v>
      </c>
      <c r="FP1625">
        <v>0</v>
      </c>
      <c r="FQ1625">
        <v>0</v>
      </c>
      <c r="FR1625">
        <v>0</v>
      </c>
    </row>
    <row r="1626" spans="2:174" x14ac:dyDescent="0.55000000000000004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  <c r="EM1626">
        <v>1</v>
      </c>
      <c r="EN1626">
        <v>1</v>
      </c>
      <c r="EO1626">
        <v>1</v>
      </c>
      <c r="EP1626">
        <v>1</v>
      </c>
      <c r="EQ1626">
        <v>1</v>
      </c>
      <c r="ER1626">
        <v>1</v>
      </c>
      <c r="ES1626">
        <v>1</v>
      </c>
      <c r="ET1626">
        <v>1</v>
      </c>
      <c r="EU1626">
        <v>1</v>
      </c>
      <c r="EV1626">
        <v>1</v>
      </c>
      <c r="EW1626">
        <v>1</v>
      </c>
      <c r="EX1626">
        <v>1</v>
      </c>
      <c r="EY1626">
        <v>1</v>
      </c>
      <c r="EZ1626">
        <v>1</v>
      </c>
      <c r="FA1626">
        <v>1</v>
      </c>
      <c r="FB1626">
        <v>1</v>
      </c>
      <c r="FC1626">
        <v>1</v>
      </c>
      <c r="FD1626">
        <v>1</v>
      </c>
      <c r="FE1626">
        <v>1</v>
      </c>
      <c r="FF1626">
        <v>1</v>
      </c>
      <c r="FG1626">
        <v>1</v>
      </c>
      <c r="FH1626">
        <v>1</v>
      </c>
      <c r="FI1626">
        <v>1</v>
      </c>
      <c r="FJ1626">
        <v>1</v>
      </c>
      <c r="FK1626">
        <v>1</v>
      </c>
      <c r="FL1626">
        <v>1</v>
      </c>
      <c r="FM1626">
        <v>1</v>
      </c>
      <c r="FN1626">
        <v>1</v>
      </c>
      <c r="FO1626">
        <v>1</v>
      </c>
      <c r="FP1626">
        <v>1</v>
      </c>
      <c r="FQ1626">
        <v>1</v>
      </c>
      <c r="FR1626">
        <v>1</v>
      </c>
    </row>
    <row r="1627" spans="2:174" x14ac:dyDescent="0.55000000000000004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  <c r="EM1627">
        <v>0</v>
      </c>
      <c r="EN1627">
        <v>0</v>
      </c>
      <c r="EO1627">
        <v>0</v>
      </c>
      <c r="EP1627">
        <v>0</v>
      </c>
      <c r="EQ1627">
        <v>0</v>
      </c>
      <c r="ER1627">
        <v>0</v>
      </c>
      <c r="ES1627">
        <v>0</v>
      </c>
      <c r="ET1627">
        <v>0</v>
      </c>
      <c r="EU1627">
        <v>0</v>
      </c>
      <c r="EV1627">
        <v>0</v>
      </c>
      <c r="EW1627">
        <v>0</v>
      </c>
      <c r="EX1627">
        <v>0</v>
      </c>
      <c r="EY1627">
        <v>0</v>
      </c>
      <c r="EZ1627">
        <v>0</v>
      </c>
      <c r="FA1627">
        <v>0</v>
      </c>
      <c r="FB1627">
        <v>0</v>
      </c>
      <c r="FC1627">
        <v>0</v>
      </c>
      <c r="FD1627">
        <v>0</v>
      </c>
      <c r="FE1627">
        <v>0</v>
      </c>
      <c r="FF1627">
        <v>0</v>
      </c>
      <c r="FG1627">
        <v>0</v>
      </c>
      <c r="FH1627">
        <v>0</v>
      </c>
      <c r="FI1627">
        <v>0</v>
      </c>
      <c r="FJ1627">
        <v>0</v>
      </c>
      <c r="FK1627">
        <v>0</v>
      </c>
      <c r="FL1627">
        <v>0</v>
      </c>
      <c r="FM1627">
        <v>0</v>
      </c>
      <c r="FN1627">
        <v>0</v>
      </c>
      <c r="FO1627">
        <v>0</v>
      </c>
      <c r="FP1627">
        <v>0</v>
      </c>
      <c r="FQ1627">
        <v>0</v>
      </c>
      <c r="FR1627">
        <v>0</v>
      </c>
    </row>
    <row r="1628" spans="2:174" x14ac:dyDescent="0.55000000000000004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  <c r="EM1628">
        <v>2</v>
      </c>
      <c r="EN1628">
        <v>2</v>
      </c>
      <c r="EO1628">
        <v>2</v>
      </c>
      <c r="EP1628">
        <v>2</v>
      </c>
      <c r="EQ1628">
        <v>2</v>
      </c>
      <c r="ER1628">
        <v>2</v>
      </c>
      <c r="ES1628">
        <v>2</v>
      </c>
      <c r="ET1628">
        <v>2</v>
      </c>
      <c r="EU1628">
        <v>2</v>
      </c>
      <c r="EV1628">
        <v>2</v>
      </c>
      <c r="EW1628">
        <v>2</v>
      </c>
      <c r="EX1628">
        <v>2</v>
      </c>
      <c r="EY1628">
        <v>2</v>
      </c>
      <c r="EZ1628">
        <v>2</v>
      </c>
      <c r="FA1628">
        <v>2</v>
      </c>
      <c r="FB1628">
        <v>2</v>
      </c>
      <c r="FC1628">
        <v>2</v>
      </c>
      <c r="FD1628">
        <v>2</v>
      </c>
      <c r="FE1628">
        <v>2</v>
      </c>
      <c r="FF1628">
        <v>2</v>
      </c>
      <c r="FG1628">
        <v>2</v>
      </c>
      <c r="FH1628">
        <v>2</v>
      </c>
      <c r="FI1628">
        <v>2</v>
      </c>
      <c r="FJ1628">
        <v>2</v>
      </c>
      <c r="FK1628">
        <v>2</v>
      </c>
      <c r="FL1628">
        <v>2</v>
      </c>
      <c r="FM1628">
        <v>2</v>
      </c>
      <c r="FN1628">
        <v>2</v>
      </c>
      <c r="FO1628">
        <v>2</v>
      </c>
      <c r="FP1628">
        <v>2</v>
      </c>
      <c r="FQ1628">
        <v>2</v>
      </c>
      <c r="FR1628">
        <v>2</v>
      </c>
    </row>
    <row r="1629" spans="2:174" x14ac:dyDescent="0.55000000000000004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  <c r="EV1629">
        <v>0</v>
      </c>
      <c r="EW1629">
        <v>0</v>
      </c>
      <c r="EX1629">
        <v>0</v>
      </c>
      <c r="EY1629">
        <v>0</v>
      </c>
      <c r="EZ1629">
        <v>0</v>
      </c>
      <c r="FA1629">
        <v>0</v>
      </c>
      <c r="FB1629">
        <v>0</v>
      </c>
      <c r="FC1629">
        <v>0</v>
      </c>
      <c r="FD1629">
        <v>0</v>
      </c>
      <c r="FE1629">
        <v>0</v>
      </c>
      <c r="FF1629">
        <v>0</v>
      </c>
      <c r="FG1629">
        <v>0</v>
      </c>
      <c r="FH1629">
        <v>0</v>
      </c>
      <c r="FI1629">
        <v>0</v>
      </c>
      <c r="FJ1629">
        <v>0</v>
      </c>
      <c r="FK1629">
        <v>0</v>
      </c>
      <c r="FL1629">
        <v>0</v>
      </c>
      <c r="FM1629">
        <v>0</v>
      </c>
      <c r="FN1629">
        <v>0</v>
      </c>
      <c r="FO1629">
        <v>0</v>
      </c>
      <c r="FP1629">
        <v>0</v>
      </c>
      <c r="FQ1629">
        <v>0</v>
      </c>
      <c r="FR1629">
        <v>0</v>
      </c>
    </row>
    <row r="1630" spans="2:174" x14ac:dyDescent="0.55000000000000004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  <c r="EM1630">
        <v>1</v>
      </c>
      <c r="EN1630">
        <v>1</v>
      </c>
      <c r="EO1630">
        <v>1</v>
      </c>
      <c r="EP1630">
        <v>1</v>
      </c>
      <c r="EQ1630">
        <v>1</v>
      </c>
      <c r="ER1630">
        <v>1</v>
      </c>
      <c r="ES1630">
        <v>1</v>
      </c>
      <c r="ET1630">
        <v>1</v>
      </c>
      <c r="EU1630">
        <v>1</v>
      </c>
      <c r="EV1630">
        <v>1</v>
      </c>
      <c r="EW1630">
        <v>1</v>
      </c>
      <c r="EX1630">
        <v>1</v>
      </c>
      <c r="EY1630">
        <v>1</v>
      </c>
      <c r="EZ1630">
        <v>1</v>
      </c>
      <c r="FA1630">
        <v>1</v>
      </c>
      <c r="FB1630">
        <v>1</v>
      </c>
      <c r="FC1630">
        <v>1</v>
      </c>
      <c r="FD1630">
        <v>1</v>
      </c>
      <c r="FE1630">
        <v>1</v>
      </c>
      <c r="FF1630">
        <v>1</v>
      </c>
      <c r="FG1630">
        <v>1</v>
      </c>
      <c r="FH1630">
        <v>1</v>
      </c>
      <c r="FI1630">
        <v>1</v>
      </c>
      <c r="FJ1630">
        <v>1</v>
      </c>
      <c r="FK1630">
        <v>1</v>
      </c>
      <c r="FL1630">
        <v>1</v>
      </c>
      <c r="FM1630">
        <v>1</v>
      </c>
      <c r="FN1630">
        <v>1</v>
      </c>
      <c r="FO1630">
        <v>1</v>
      </c>
      <c r="FP1630">
        <v>1</v>
      </c>
      <c r="FQ1630">
        <v>1</v>
      </c>
      <c r="FR1630">
        <v>1</v>
      </c>
    </row>
    <row r="1631" spans="2:174" x14ac:dyDescent="0.55000000000000004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  <c r="EM1631">
        <v>0</v>
      </c>
      <c r="EN1631">
        <v>0</v>
      </c>
      <c r="EO1631">
        <v>0</v>
      </c>
      <c r="EP1631">
        <v>0</v>
      </c>
      <c r="EQ1631">
        <v>0</v>
      </c>
      <c r="ER1631">
        <v>0</v>
      </c>
      <c r="ES1631">
        <v>0</v>
      </c>
      <c r="ET1631">
        <v>0</v>
      </c>
      <c r="EU1631">
        <v>0</v>
      </c>
      <c r="EV1631">
        <v>0</v>
      </c>
      <c r="EW1631">
        <v>0</v>
      </c>
      <c r="EX1631">
        <v>0</v>
      </c>
      <c r="EY1631">
        <v>0</v>
      </c>
      <c r="EZ1631">
        <v>0</v>
      </c>
      <c r="FA1631">
        <v>0</v>
      </c>
      <c r="FB1631">
        <v>0</v>
      </c>
      <c r="FC1631">
        <v>0</v>
      </c>
      <c r="FD1631">
        <v>0</v>
      </c>
      <c r="FE1631">
        <v>0</v>
      </c>
      <c r="FF1631">
        <v>0</v>
      </c>
      <c r="FG1631">
        <v>0</v>
      </c>
      <c r="FH1631">
        <v>0</v>
      </c>
      <c r="FI1631">
        <v>0</v>
      </c>
      <c r="FJ1631">
        <v>0</v>
      </c>
      <c r="FK1631">
        <v>0</v>
      </c>
      <c r="FL1631">
        <v>0</v>
      </c>
      <c r="FM1631">
        <v>0</v>
      </c>
      <c r="FN1631">
        <v>0</v>
      </c>
      <c r="FO1631">
        <v>0</v>
      </c>
      <c r="FP1631">
        <v>0</v>
      </c>
      <c r="FQ1631">
        <v>0</v>
      </c>
      <c r="FR1631">
        <v>0</v>
      </c>
    </row>
    <row r="1632" spans="2:174" x14ac:dyDescent="0.55000000000000004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  <c r="EM1632">
        <v>5</v>
      </c>
      <c r="EN1632">
        <v>5</v>
      </c>
      <c r="EO1632">
        <v>5</v>
      </c>
      <c r="EP1632">
        <v>5</v>
      </c>
      <c r="EQ1632">
        <v>5</v>
      </c>
      <c r="ER1632">
        <v>5</v>
      </c>
      <c r="ES1632">
        <v>5</v>
      </c>
      <c r="ET1632">
        <v>5</v>
      </c>
      <c r="EU1632">
        <v>5</v>
      </c>
      <c r="EV1632">
        <v>5</v>
      </c>
      <c r="EW1632">
        <v>5</v>
      </c>
      <c r="EX1632">
        <v>5</v>
      </c>
      <c r="EY1632">
        <v>5</v>
      </c>
      <c r="EZ1632">
        <v>5</v>
      </c>
      <c r="FA1632">
        <v>5</v>
      </c>
      <c r="FB1632">
        <v>5</v>
      </c>
      <c r="FC1632">
        <v>5</v>
      </c>
      <c r="FD1632">
        <v>5</v>
      </c>
      <c r="FE1632">
        <v>5</v>
      </c>
      <c r="FF1632">
        <v>5</v>
      </c>
      <c r="FG1632">
        <v>5</v>
      </c>
      <c r="FH1632">
        <v>5</v>
      </c>
      <c r="FI1632">
        <v>5</v>
      </c>
      <c r="FJ1632">
        <v>5</v>
      </c>
      <c r="FK1632">
        <v>5</v>
      </c>
      <c r="FL1632">
        <v>5</v>
      </c>
      <c r="FM1632">
        <v>5</v>
      </c>
      <c r="FN1632">
        <v>5</v>
      </c>
      <c r="FO1632">
        <v>5</v>
      </c>
      <c r="FP1632">
        <v>5</v>
      </c>
      <c r="FQ1632">
        <v>5</v>
      </c>
      <c r="FR1632">
        <v>5</v>
      </c>
    </row>
    <row r="1633" spans="2:174" x14ac:dyDescent="0.55000000000000004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  <c r="EM1633">
        <v>1</v>
      </c>
      <c r="EN1633">
        <v>1</v>
      </c>
      <c r="EO1633">
        <v>1</v>
      </c>
      <c r="EP1633">
        <v>1</v>
      </c>
      <c r="EQ1633">
        <v>1</v>
      </c>
      <c r="ER1633">
        <v>1</v>
      </c>
      <c r="ES1633">
        <v>1</v>
      </c>
      <c r="ET1633">
        <v>1</v>
      </c>
      <c r="EU1633">
        <v>1</v>
      </c>
      <c r="EV1633">
        <v>1</v>
      </c>
      <c r="EW1633">
        <v>1</v>
      </c>
      <c r="EX1633">
        <v>1</v>
      </c>
      <c r="EY1633">
        <v>1</v>
      </c>
      <c r="EZ1633">
        <v>1</v>
      </c>
      <c r="FA1633">
        <v>1</v>
      </c>
      <c r="FB1633">
        <v>1</v>
      </c>
      <c r="FC1633">
        <v>1</v>
      </c>
      <c r="FD1633">
        <v>1</v>
      </c>
      <c r="FE1633">
        <v>1</v>
      </c>
      <c r="FF1633">
        <v>1</v>
      </c>
      <c r="FG1633">
        <v>1</v>
      </c>
      <c r="FH1633">
        <v>1</v>
      </c>
      <c r="FI1633">
        <v>1</v>
      </c>
      <c r="FJ1633">
        <v>1</v>
      </c>
      <c r="FK1633">
        <v>1</v>
      </c>
      <c r="FL1633">
        <v>1</v>
      </c>
      <c r="FM1633">
        <v>1</v>
      </c>
      <c r="FN1633">
        <v>1</v>
      </c>
      <c r="FO1633">
        <v>1</v>
      </c>
      <c r="FP1633">
        <v>1</v>
      </c>
      <c r="FQ1633">
        <v>1</v>
      </c>
      <c r="FR1633">
        <v>1</v>
      </c>
    </row>
    <row r="1634" spans="2:174" x14ac:dyDescent="0.55000000000000004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  <c r="EM1634">
        <v>1</v>
      </c>
      <c r="EN1634">
        <v>1</v>
      </c>
      <c r="EO1634">
        <v>1</v>
      </c>
      <c r="EP1634">
        <v>1</v>
      </c>
      <c r="EQ1634">
        <v>1</v>
      </c>
      <c r="ER1634">
        <v>1</v>
      </c>
      <c r="ES1634">
        <v>1</v>
      </c>
      <c r="ET1634">
        <v>1</v>
      </c>
      <c r="EU1634">
        <v>1</v>
      </c>
      <c r="EV1634">
        <v>1</v>
      </c>
      <c r="EW1634">
        <v>1</v>
      </c>
      <c r="EX1634">
        <v>1</v>
      </c>
      <c r="EY1634">
        <v>1</v>
      </c>
      <c r="EZ1634">
        <v>1</v>
      </c>
      <c r="FA1634">
        <v>1</v>
      </c>
      <c r="FB1634">
        <v>1</v>
      </c>
      <c r="FC1634">
        <v>1</v>
      </c>
      <c r="FD1634">
        <v>1</v>
      </c>
      <c r="FE1634">
        <v>1</v>
      </c>
      <c r="FF1634">
        <v>1</v>
      </c>
      <c r="FG1634">
        <v>1</v>
      </c>
      <c r="FH1634">
        <v>1</v>
      </c>
      <c r="FI1634">
        <v>2</v>
      </c>
      <c r="FJ1634">
        <v>2</v>
      </c>
      <c r="FK1634">
        <v>2</v>
      </c>
      <c r="FL1634">
        <v>2</v>
      </c>
      <c r="FM1634">
        <v>2</v>
      </c>
      <c r="FN1634">
        <v>2</v>
      </c>
      <c r="FO1634">
        <v>2</v>
      </c>
      <c r="FP1634">
        <v>2</v>
      </c>
      <c r="FQ1634">
        <v>2</v>
      </c>
      <c r="FR1634">
        <v>2</v>
      </c>
    </row>
    <row r="1635" spans="2:174" x14ac:dyDescent="0.55000000000000004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1</v>
      </c>
      <c r="EQ1635">
        <v>1</v>
      </c>
      <c r="ER1635">
        <v>1</v>
      </c>
      <c r="ES1635">
        <v>1</v>
      </c>
      <c r="ET1635">
        <v>1</v>
      </c>
      <c r="EU1635">
        <v>1</v>
      </c>
      <c r="EV1635">
        <v>1</v>
      </c>
      <c r="EW1635">
        <v>1</v>
      </c>
      <c r="EX1635">
        <v>1</v>
      </c>
      <c r="EY1635">
        <v>1</v>
      </c>
      <c r="EZ1635">
        <v>1</v>
      </c>
      <c r="FA1635">
        <v>1</v>
      </c>
      <c r="FB1635">
        <v>1</v>
      </c>
      <c r="FC1635">
        <v>1</v>
      </c>
      <c r="FD1635">
        <v>1</v>
      </c>
      <c r="FE1635">
        <v>1</v>
      </c>
      <c r="FF1635">
        <v>1</v>
      </c>
      <c r="FG1635">
        <v>1</v>
      </c>
      <c r="FH1635">
        <v>1</v>
      </c>
      <c r="FI1635">
        <v>1</v>
      </c>
      <c r="FJ1635">
        <v>1</v>
      </c>
      <c r="FK1635">
        <v>1</v>
      </c>
      <c r="FL1635">
        <v>1</v>
      </c>
      <c r="FM1635">
        <v>1</v>
      </c>
      <c r="FN1635">
        <v>1</v>
      </c>
      <c r="FO1635">
        <v>1</v>
      </c>
      <c r="FP1635">
        <v>1</v>
      </c>
      <c r="FQ1635">
        <v>1</v>
      </c>
      <c r="FR1635">
        <v>1</v>
      </c>
    </row>
    <row r="1636" spans="2:174" x14ac:dyDescent="0.55000000000000004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  <c r="EM1636">
        <v>2</v>
      </c>
      <c r="EN1636">
        <v>2</v>
      </c>
      <c r="EO1636">
        <v>2</v>
      </c>
      <c r="EP1636">
        <v>2</v>
      </c>
      <c r="EQ1636">
        <v>2</v>
      </c>
      <c r="ER1636">
        <v>2</v>
      </c>
      <c r="ES1636">
        <v>2</v>
      </c>
      <c r="ET1636">
        <v>2</v>
      </c>
      <c r="EU1636">
        <v>2</v>
      </c>
      <c r="EV1636">
        <v>2</v>
      </c>
      <c r="EW1636">
        <v>2</v>
      </c>
      <c r="EX1636">
        <v>2</v>
      </c>
      <c r="EY1636">
        <v>2</v>
      </c>
      <c r="EZ1636">
        <v>2</v>
      </c>
      <c r="FA1636">
        <v>2</v>
      </c>
      <c r="FB1636">
        <v>2</v>
      </c>
      <c r="FC1636">
        <v>2</v>
      </c>
      <c r="FD1636">
        <v>2</v>
      </c>
      <c r="FE1636">
        <v>2</v>
      </c>
      <c r="FF1636">
        <v>2</v>
      </c>
      <c r="FG1636">
        <v>2</v>
      </c>
      <c r="FH1636">
        <v>2</v>
      </c>
      <c r="FI1636">
        <v>2</v>
      </c>
      <c r="FJ1636">
        <v>2</v>
      </c>
      <c r="FK1636">
        <v>2</v>
      </c>
      <c r="FL1636">
        <v>2</v>
      </c>
      <c r="FM1636">
        <v>2</v>
      </c>
      <c r="FN1636">
        <v>2</v>
      </c>
      <c r="FO1636">
        <v>2</v>
      </c>
      <c r="FP1636">
        <v>2</v>
      </c>
      <c r="FQ1636">
        <v>2</v>
      </c>
      <c r="FR1636">
        <v>2</v>
      </c>
    </row>
    <row r="1637" spans="2:174" x14ac:dyDescent="0.55000000000000004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  <c r="EM1637">
        <v>0</v>
      </c>
      <c r="EN1637">
        <v>0</v>
      </c>
      <c r="EO1637">
        <v>0</v>
      </c>
      <c r="EP1637">
        <v>0</v>
      </c>
      <c r="EQ1637">
        <v>0</v>
      </c>
      <c r="ER1637">
        <v>0</v>
      </c>
      <c r="ES1637">
        <v>0</v>
      </c>
      <c r="ET1637">
        <v>0</v>
      </c>
      <c r="EU1637">
        <v>0</v>
      </c>
      <c r="EV1637">
        <v>0</v>
      </c>
      <c r="EW1637">
        <v>0</v>
      </c>
      <c r="EX1637">
        <v>0</v>
      </c>
      <c r="EY1637">
        <v>0</v>
      </c>
      <c r="EZ1637">
        <v>0</v>
      </c>
      <c r="FA1637">
        <v>0</v>
      </c>
      <c r="FB1637">
        <v>0</v>
      </c>
      <c r="FC1637">
        <v>0</v>
      </c>
      <c r="FD1637">
        <v>0</v>
      </c>
      <c r="FE1637">
        <v>0</v>
      </c>
      <c r="FF1637">
        <v>0</v>
      </c>
      <c r="FG1637">
        <v>0</v>
      </c>
      <c r="FH1637">
        <v>0</v>
      </c>
      <c r="FI1637">
        <v>0</v>
      </c>
      <c r="FJ1637">
        <v>0</v>
      </c>
      <c r="FK1637">
        <v>0</v>
      </c>
      <c r="FL1637">
        <v>0</v>
      </c>
      <c r="FM1637">
        <v>0</v>
      </c>
      <c r="FN1637">
        <v>0</v>
      </c>
      <c r="FO1637">
        <v>0</v>
      </c>
      <c r="FP1637">
        <v>0</v>
      </c>
      <c r="FQ1637">
        <v>0</v>
      </c>
      <c r="FR1637">
        <v>0</v>
      </c>
    </row>
    <row r="1638" spans="2:174" x14ac:dyDescent="0.55000000000000004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  <c r="EM1638">
        <v>11</v>
      </c>
      <c r="EN1638">
        <v>11</v>
      </c>
      <c r="EO1638">
        <v>11</v>
      </c>
      <c r="EP1638">
        <v>11</v>
      </c>
      <c r="EQ1638">
        <v>11</v>
      </c>
      <c r="ER1638">
        <v>11</v>
      </c>
      <c r="ES1638">
        <v>11</v>
      </c>
      <c r="ET1638">
        <v>11</v>
      </c>
      <c r="EU1638">
        <v>11</v>
      </c>
      <c r="EV1638">
        <v>11</v>
      </c>
      <c r="EW1638">
        <v>12</v>
      </c>
      <c r="EX1638">
        <v>12</v>
      </c>
      <c r="EY1638">
        <v>12</v>
      </c>
      <c r="EZ1638">
        <v>12</v>
      </c>
      <c r="FA1638">
        <v>12</v>
      </c>
      <c r="FB1638">
        <v>12</v>
      </c>
      <c r="FC1638">
        <v>12</v>
      </c>
      <c r="FD1638">
        <v>12</v>
      </c>
      <c r="FE1638">
        <v>12</v>
      </c>
      <c r="FF1638">
        <v>12</v>
      </c>
      <c r="FG1638">
        <v>12</v>
      </c>
      <c r="FH1638">
        <v>12</v>
      </c>
      <c r="FI1638">
        <v>12</v>
      </c>
      <c r="FJ1638">
        <v>12</v>
      </c>
      <c r="FK1638">
        <v>12</v>
      </c>
      <c r="FL1638">
        <v>12</v>
      </c>
      <c r="FM1638">
        <v>12</v>
      </c>
      <c r="FN1638">
        <v>12</v>
      </c>
      <c r="FO1638">
        <v>12</v>
      </c>
      <c r="FP1638">
        <v>12</v>
      </c>
      <c r="FQ1638">
        <v>12</v>
      </c>
      <c r="FR1638">
        <v>12</v>
      </c>
    </row>
    <row r="1639" spans="2:174" x14ac:dyDescent="0.55000000000000004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  <c r="EM1639">
        <v>5</v>
      </c>
      <c r="EN1639">
        <v>5</v>
      </c>
      <c r="EO1639">
        <v>6</v>
      </c>
      <c r="EP1639">
        <v>6</v>
      </c>
      <c r="EQ1639">
        <v>6</v>
      </c>
      <c r="ER1639">
        <v>6</v>
      </c>
      <c r="ES1639">
        <v>6</v>
      </c>
      <c r="ET1639">
        <v>6</v>
      </c>
      <c r="EU1639">
        <v>6</v>
      </c>
      <c r="EV1639">
        <v>6</v>
      </c>
      <c r="EW1639">
        <v>6</v>
      </c>
      <c r="EX1639">
        <v>6</v>
      </c>
      <c r="EY1639">
        <v>6</v>
      </c>
      <c r="EZ1639">
        <v>6</v>
      </c>
      <c r="FA1639">
        <v>6</v>
      </c>
      <c r="FB1639">
        <v>6</v>
      </c>
      <c r="FC1639">
        <v>6</v>
      </c>
      <c r="FD1639">
        <v>6</v>
      </c>
      <c r="FE1639">
        <v>6</v>
      </c>
      <c r="FF1639">
        <v>6</v>
      </c>
      <c r="FG1639">
        <v>6</v>
      </c>
      <c r="FH1639">
        <v>6</v>
      </c>
      <c r="FI1639">
        <v>6</v>
      </c>
      <c r="FJ1639">
        <v>6</v>
      </c>
      <c r="FK1639">
        <v>6</v>
      </c>
      <c r="FL1639">
        <v>6</v>
      </c>
      <c r="FM1639">
        <v>6</v>
      </c>
      <c r="FN1639">
        <v>6</v>
      </c>
      <c r="FO1639">
        <v>6</v>
      </c>
      <c r="FP1639">
        <v>6</v>
      </c>
      <c r="FQ1639">
        <v>6</v>
      </c>
      <c r="FR1639">
        <v>6</v>
      </c>
    </row>
    <row r="1640" spans="2:174" x14ac:dyDescent="0.55000000000000004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  <c r="EV1640">
        <v>0</v>
      </c>
      <c r="EW1640">
        <v>0</v>
      </c>
      <c r="EX1640">
        <v>0</v>
      </c>
      <c r="EY1640">
        <v>0</v>
      </c>
      <c r="EZ1640">
        <v>0</v>
      </c>
      <c r="FA1640">
        <v>0</v>
      </c>
      <c r="FB1640">
        <v>0</v>
      </c>
      <c r="FC1640">
        <v>0</v>
      </c>
      <c r="FD1640">
        <v>0</v>
      </c>
      <c r="FE1640">
        <v>0</v>
      </c>
      <c r="FF1640">
        <v>0</v>
      </c>
      <c r="FG1640">
        <v>0</v>
      </c>
      <c r="FH1640">
        <v>0</v>
      </c>
      <c r="FI1640">
        <v>0</v>
      </c>
      <c r="FJ1640">
        <v>0</v>
      </c>
      <c r="FK1640">
        <v>0</v>
      </c>
      <c r="FL1640">
        <v>0</v>
      </c>
      <c r="FM1640">
        <v>0</v>
      </c>
      <c r="FN1640">
        <v>0</v>
      </c>
      <c r="FO1640">
        <v>0</v>
      </c>
      <c r="FP1640">
        <v>0</v>
      </c>
      <c r="FQ1640">
        <v>0</v>
      </c>
      <c r="FR1640">
        <v>0</v>
      </c>
    </row>
    <row r="1641" spans="2:174" x14ac:dyDescent="0.55000000000000004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  <c r="EM1641">
        <v>12</v>
      </c>
      <c r="EN1641">
        <v>12</v>
      </c>
      <c r="EO1641">
        <v>12</v>
      </c>
      <c r="EP1641">
        <v>12</v>
      </c>
      <c r="EQ1641">
        <v>12</v>
      </c>
      <c r="ER1641">
        <v>12</v>
      </c>
      <c r="ES1641">
        <v>12</v>
      </c>
      <c r="ET1641">
        <v>12</v>
      </c>
      <c r="EU1641">
        <v>12</v>
      </c>
      <c r="EV1641">
        <v>12</v>
      </c>
      <c r="EW1641">
        <v>13</v>
      </c>
      <c r="EX1641">
        <v>14</v>
      </c>
      <c r="EY1641">
        <v>14</v>
      </c>
      <c r="EZ1641">
        <v>14</v>
      </c>
      <c r="FA1641">
        <v>15</v>
      </c>
      <c r="FB1641">
        <v>15</v>
      </c>
      <c r="FC1641">
        <v>15</v>
      </c>
      <c r="FD1641">
        <v>15</v>
      </c>
      <c r="FE1641">
        <v>15</v>
      </c>
      <c r="FF1641">
        <v>15</v>
      </c>
      <c r="FG1641">
        <v>15</v>
      </c>
      <c r="FH1641">
        <v>15</v>
      </c>
      <c r="FI1641">
        <v>15</v>
      </c>
      <c r="FJ1641">
        <v>15</v>
      </c>
      <c r="FK1641">
        <v>15</v>
      </c>
      <c r="FL1641">
        <v>15</v>
      </c>
      <c r="FM1641">
        <v>15</v>
      </c>
      <c r="FN1641">
        <v>15</v>
      </c>
      <c r="FO1641">
        <v>15</v>
      </c>
      <c r="FP1641">
        <v>15</v>
      </c>
      <c r="FQ1641">
        <v>17</v>
      </c>
      <c r="FR1641">
        <v>17</v>
      </c>
    </row>
    <row r="1642" spans="2:174" x14ac:dyDescent="0.55000000000000004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  <c r="EM1642">
        <v>1</v>
      </c>
      <c r="EN1642">
        <v>1</v>
      </c>
      <c r="EO1642">
        <v>1</v>
      </c>
      <c r="EP1642">
        <v>1</v>
      </c>
      <c r="EQ1642">
        <v>1</v>
      </c>
      <c r="ER1642">
        <v>1</v>
      </c>
      <c r="ES1642">
        <v>1</v>
      </c>
      <c r="ET1642">
        <v>1</v>
      </c>
      <c r="EU1642">
        <v>1</v>
      </c>
      <c r="EV1642">
        <v>1</v>
      </c>
      <c r="EW1642">
        <v>1</v>
      </c>
      <c r="EX1642">
        <v>1</v>
      </c>
      <c r="EY1642">
        <v>1</v>
      </c>
      <c r="EZ1642">
        <v>1</v>
      </c>
      <c r="FA1642">
        <v>1</v>
      </c>
      <c r="FB1642">
        <v>1</v>
      </c>
      <c r="FC1642">
        <v>1</v>
      </c>
      <c r="FD1642">
        <v>1</v>
      </c>
      <c r="FE1642">
        <v>1</v>
      </c>
      <c r="FF1642">
        <v>1</v>
      </c>
      <c r="FG1642">
        <v>1</v>
      </c>
      <c r="FH1642">
        <v>1</v>
      </c>
      <c r="FI1642">
        <v>1</v>
      </c>
      <c r="FJ1642">
        <v>1</v>
      </c>
      <c r="FK1642">
        <v>1</v>
      </c>
      <c r="FL1642">
        <v>1</v>
      </c>
      <c r="FM1642">
        <v>1</v>
      </c>
      <c r="FN1642">
        <v>1</v>
      </c>
      <c r="FO1642">
        <v>1</v>
      </c>
      <c r="FP1642">
        <v>1</v>
      </c>
      <c r="FQ1642">
        <v>1</v>
      </c>
      <c r="FR1642">
        <v>1</v>
      </c>
    </row>
    <row r="1643" spans="2:174" x14ac:dyDescent="0.55000000000000004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  <c r="EM1643">
        <v>0</v>
      </c>
      <c r="EN1643">
        <v>0</v>
      </c>
      <c r="EO1643">
        <v>0</v>
      </c>
      <c r="EP1643">
        <v>0</v>
      </c>
      <c r="EQ1643">
        <v>0</v>
      </c>
      <c r="ER1643">
        <v>0</v>
      </c>
      <c r="ES1643">
        <v>0</v>
      </c>
      <c r="ET1643">
        <v>0</v>
      </c>
      <c r="EU1643">
        <v>0</v>
      </c>
      <c r="EV1643">
        <v>0</v>
      </c>
      <c r="EW1643">
        <v>0</v>
      </c>
      <c r="EX1643">
        <v>0</v>
      </c>
      <c r="EY1643">
        <v>0</v>
      </c>
      <c r="EZ1643">
        <v>0</v>
      </c>
      <c r="FA1643">
        <v>0</v>
      </c>
      <c r="FB1643">
        <v>0</v>
      </c>
      <c r="FC1643">
        <v>0</v>
      </c>
      <c r="FD1643">
        <v>0</v>
      </c>
      <c r="FE1643">
        <v>0</v>
      </c>
      <c r="FF1643">
        <v>0</v>
      </c>
      <c r="FG1643">
        <v>0</v>
      </c>
      <c r="FH1643">
        <v>0</v>
      </c>
      <c r="FI1643">
        <v>0</v>
      </c>
      <c r="FJ1643">
        <v>0</v>
      </c>
      <c r="FK1643">
        <v>0</v>
      </c>
      <c r="FL1643">
        <v>0</v>
      </c>
      <c r="FM1643">
        <v>0</v>
      </c>
      <c r="FN1643">
        <v>0</v>
      </c>
      <c r="FO1643">
        <v>0</v>
      </c>
      <c r="FP1643">
        <v>0</v>
      </c>
      <c r="FQ1643">
        <v>0</v>
      </c>
      <c r="FR1643">
        <v>0</v>
      </c>
    </row>
    <row r="1644" spans="2:174" x14ac:dyDescent="0.55000000000000004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0</v>
      </c>
      <c r="EP1644">
        <v>0</v>
      </c>
      <c r="EQ1644">
        <v>0</v>
      </c>
      <c r="ER1644">
        <v>0</v>
      </c>
      <c r="ES1644">
        <v>0</v>
      </c>
      <c r="ET1644">
        <v>0</v>
      </c>
      <c r="EU1644">
        <v>0</v>
      </c>
      <c r="EV1644">
        <v>0</v>
      </c>
      <c r="EW1644">
        <v>0</v>
      </c>
      <c r="EX1644">
        <v>0</v>
      </c>
      <c r="EY1644">
        <v>0</v>
      </c>
      <c r="EZ1644">
        <v>0</v>
      </c>
      <c r="FA1644">
        <v>0</v>
      </c>
      <c r="FB1644">
        <v>0</v>
      </c>
      <c r="FC1644">
        <v>0</v>
      </c>
      <c r="FD1644">
        <v>0</v>
      </c>
      <c r="FE1644">
        <v>0</v>
      </c>
      <c r="FF1644">
        <v>0</v>
      </c>
      <c r="FG1644">
        <v>0</v>
      </c>
      <c r="FH1644">
        <v>0</v>
      </c>
      <c r="FI1644">
        <v>0</v>
      </c>
      <c r="FJ1644">
        <v>0</v>
      </c>
      <c r="FK1644">
        <v>0</v>
      </c>
      <c r="FL1644">
        <v>0</v>
      </c>
      <c r="FM1644">
        <v>0</v>
      </c>
      <c r="FN1644">
        <v>0</v>
      </c>
      <c r="FO1644">
        <v>0</v>
      </c>
      <c r="FP1644">
        <v>0</v>
      </c>
      <c r="FQ1644">
        <v>0</v>
      </c>
      <c r="FR1644">
        <v>0</v>
      </c>
    </row>
    <row r="1645" spans="2:174" x14ac:dyDescent="0.55000000000000004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  <c r="EM1645">
        <v>0</v>
      </c>
      <c r="EN1645">
        <v>0</v>
      </c>
      <c r="EO1645">
        <v>0</v>
      </c>
      <c r="EP1645">
        <v>0</v>
      </c>
      <c r="EQ1645">
        <v>0</v>
      </c>
      <c r="ER1645">
        <v>0</v>
      </c>
      <c r="ES1645">
        <v>0</v>
      </c>
      <c r="ET1645">
        <v>0</v>
      </c>
      <c r="EU1645">
        <v>0</v>
      </c>
      <c r="EV1645">
        <v>0</v>
      </c>
      <c r="EW1645">
        <v>0</v>
      </c>
      <c r="EX1645">
        <v>0</v>
      </c>
      <c r="EY1645">
        <v>0</v>
      </c>
      <c r="EZ1645">
        <v>0</v>
      </c>
      <c r="FA1645">
        <v>0</v>
      </c>
      <c r="FB1645">
        <v>0</v>
      </c>
      <c r="FC1645">
        <v>0</v>
      </c>
      <c r="FD1645">
        <v>0</v>
      </c>
      <c r="FE1645">
        <v>0</v>
      </c>
      <c r="FF1645">
        <v>0</v>
      </c>
      <c r="FG1645">
        <v>1</v>
      </c>
      <c r="FH1645">
        <v>1</v>
      </c>
      <c r="FI1645">
        <v>1</v>
      </c>
      <c r="FJ1645">
        <v>1</v>
      </c>
      <c r="FK1645">
        <v>1</v>
      </c>
      <c r="FL1645">
        <v>1</v>
      </c>
      <c r="FM1645">
        <v>1</v>
      </c>
      <c r="FN1645">
        <v>2</v>
      </c>
      <c r="FO1645">
        <v>2</v>
      </c>
      <c r="FP1645">
        <v>2</v>
      </c>
      <c r="FQ1645">
        <v>2</v>
      </c>
      <c r="FR1645">
        <v>4</v>
      </c>
    </row>
    <row r="1646" spans="2:174" x14ac:dyDescent="0.55000000000000004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  <c r="EM1646">
        <v>2</v>
      </c>
      <c r="EN1646">
        <v>2</v>
      </c>
      <c r="EO1646">
        <v>2</v>
      </c>
      <c r="EP1646">
        <v>2</v>
      </c>
      <c r="EQ1646">
        <v>2</v>
      </c>
      <c r="ER1646">
        <v>2</v>
      </c>
      <c r="ES1646">
        <v>2</v>
      </c>
      <c r="ET1646">
        <v>2</v>
      </c>
      <c r="EU1646">
        <v>2</v>
      </c>
      <c r="EV1646">
        <v>2</v>
      </c>
      <c r="EW1646">
        <v>2</v>
      </c>
      <c r="EX1646">
        <v>2</v>
      </c>
      <c r="EY1646">
        <v>2</v>
      </c>
      <c r="EZ1646">
        <v>2</v>
      </c>
      <c r="FA1646">
        <v>2</v>
      </c>
      <c r="FB1646">
        <v>2</v>
      </c>
      <c r="FC1646">
        <v>2</v>
      </c>
      <c r="FD1646">
        <v>2</v>
      </c>
      <c r="FE1646">
        <v>2</v>
      </c>
      <c r="FF1646">
        <v>2</v>
      </c>
      <c r="FG1646">
        <v>2</v>
      </c>
      <c r="FH1646">
        <v>2</v>
      </c>
      <c r="FI1646">
        <v>2</v>
      </c>
      <c r="FJ1646">
        <v>2</v>
      </c>
      <c r="FK1646">
        <v>2</v>
      </c>
      <c r="FL1646">
        <v>2</v>
      </c>
      <c r="FM1646">
        <v>2</v>
      </c>
      <c r="FN1646">
        <v>2</v>
      </c>
      <c r="FO1646">
        <v>2</v>
      </c>
      <c r="FP1646">
        <v>2</v>
      </c>
      <c r="FQ1646">
        <v>2</v>
      </c>
      <c r="FR1646">
        <v>3</v>
      </c>
    </row>
    <row r="1647" spans="2:174" x14ac:dyDescent="0.55000000000000004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  <c r="EV1647">
        <v>0</v>
      </c>
      <c r="EW1647">
        <v>0</v>
      </c>
      <c r="EX1647">
        <v>0</v>
      </c>
      <c r="EY1647">
        <v>0</v>
      </c>
      <c r="EZ1647">
        <v>0</v>
      </c>
      <c r="FA1647">
        <v>0</v>
      </c>
      <c r="FB1647">
        <v>0</v>
      </c>
      <c r="FC1647">
        <v>0</v>
      </c>
      <c r="FD1647">
        <v>0</v>
      </c>
      <c r="FE1647">
        <v>0</v>
      </c>
      <c r="FF1647">
        <v>0</v>
      </c>
      <c r="FG1647">
        <v>0</v>
      </c>
      <c r="FH1647">
        <v>0</v>
      </c>
      <c r="FI1647">
        <v>0</v>
      </c>
      <c r="FJ1647">
        <v>0</v>
      </c>
      <c r="FK1647">
        <v>0</v>
      </c>
      <c r="FL1647">
        <v>0</v>
      </c>
      <c r="FM1647">
        <v>0</v>
      </c>
      <c r="FN1647">
        <v>0</v>
      </c>
      <c r="FO1647">
        <v>0</v>
      </c>
      <c r="FP1647">
        <v>0</v>
      </c>
      <c r="FQ1647">
        <v>0</v>
      </c>
      <c r="FR1647">
        <v>0</v>
      </c>
    </row>
    <row r="1648" spans="2:174" x14ac:dyDescent="0.55000000000000004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  <c r="EM1648">
        <v>158</v>
      </c>
      <c r="EN1648">
        <v>164</v>
      </c>
      <c r="EO1648">
        <v>167</v>
      </c>
      <c r="EP1648">
        <v>169</v>
      </c>
      <c r="EQ1648">
        <v>180</v>
      </c>
      <c r="ER1648">
        <v>182</v>
      </c>
      <c r="ES1648">
        <v>190</v>
      </c>
      <c r="ET1648">
        <v>190</v>
      </c>
      <c r="EU1648">
        <v>192</v>
      </c>
      <c r="EV1648">
        <v>199</v>
      </c>
      <c r="EW1648">
        <v>205</v>
      </c>
      <c r="EX1648">
        <v>207</v>
      </c>
      <c r="EY1648">
        <v>209</v>
      </c>
      <c r="EZ1648">
        <v>210</v>
      </c>
      <c r="FA1648">
        <v>211</v>
      </c>
      <c r="FB1648">
        <v>213</v>
      </c>
      <c r="FC1648">
        <v>215</v>
      </c>
      <c r="FD1648">
        <v>217</v>
      </c>
      <c r="FE1648">
        <v>217</v>
      </c>
      <c r="FF1648">
        <v>217</v>
      </c>
      <c r="FG1648">
        <v>217</v>
      </c>
      <c r="FH1648">
        <v>217</v>
      </c>
      <c r="FI1648">
        <v>217</v>
      </c>
      <c r="FJ1648">
        <v>218</v>
      </c>
      <c r="FK1648">
        <v>222</v>
      </c>
      <c r="FL1648">
        <v>226</v>
      </c>
      <c r="FM1648">
        <v>226</v>
      </c>
      <c r="FN1648">
        <v>227</v>
      </c>
      <c r="FO1648">
        <v>228</v>
      </c>
      <c r="FP1648">
        <v>229</v>
      </c>
      <c r="FQ1648">
        <v>230</v>
      </c>
      <c r="FR1648">
        <v>230</v>
      </c>
    </row>
    <row r="1649" spans="2:174" x14ac:dyDescent="0.55000000000000004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  <c r="EM1649">
        <v>0</v>
      </c>
      <c r="EN1649">
        <v>0</v>
      </c>
      <c r="EO1649">
        <v>0</v>
      </c>
      <c r="EP1649">
        <v>0</v>
      </c>
      <c r="EQ1649">
        <v>0</v>
      </c>
      <c r="ER1649">
        <v>0</v>
      </c>
      <c r="ES1649">
        <v>0</v>
      </c>
      <c r="ET1649">
        <v>0</v>
      </c>
      <c r="EU1649">
        <v>0</v>
      </c>
      <c r="EV1649">
        <v>0</v>
      </c>
      <c r="EW1649">
        <v>0</v>
      </c>
      <c r="EX1649">
        <v>0</v>
      </c>
      <c r="EY1649">
        <v>0</v>
      </c>
      <c r="EZ1649">
        <v>0</v>
      </c>
      <c r="FA1649">
        <v>0</v>
      </c>
      <c r="FB1649">
        <v>0</v>
      </c>
      <c r="FC1649">
        <v>0</v>
      </c>
      <c r="FD1649">
        <v>0</v>
      </c>
      <c r="FE1649">
        <v>0</v>
      </c>
      <c r="FF1649">
        <v>0</v>
      </c>
      <c r="FG1649">
        <v>0</v>
      </c>
      <c r="FH1649">
        <v>0</v>
      </c>
      <c r="FI1649">
        <v>0</v>
      </c>
      <c r="FJ1649">
        <v>0</v>
      </c>
      <c r="FK1649">
        <v>0</v>
      </c>
      <c r="FL1649">
        <v>0</v>
      </c>
      <c r="FM1649">
        <v>0</v>
      </c>
      <c r="FN1649">
        <v>0</v>
      </c>
      <c r="FO1649">
        <v>0</v>
      </c>
      <c r="FP1649">
        <v>0</v>
      </c>
      <c r="FQ1649">
        <v>0</v>
      </c>
      <c r="FR1649">
        <v>0</v>
      </c>
    </row>
    <row r="1650" spans="2:174" x14ac:dyDescent="0.55000000000000004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  <c r="EM1650">
        <v>0</v>
      </c>
      <c r="EN1650">
        <v>0</v>
      </c>
      <c r="EO1650">
        <v>0</v>
      </c>
      <c r="EP1650">
        <v>0</v>
      </c>
      <c r="EQ1650">
        <v>0</v>
      </c>
      <c r="ER1650">
        <v>0</v>
      </c>
      <c r="ES1650">
        <v>0</v>
      </c>
      <c r="ET1650">
        <v>0</v>
      </c>
      <c r="EU1650">
        <v>0</v>
      </c>
      <c r="EV1650">
        <v>0</v>
      </c>
      <c r="EW1650">
        <v>0</v>
      </c>
      <c r="EX1650">
        <v>0</v>
      </c>
      <c r="EY1650">
        <v>0</v>
      </c>
      <c r="EZ1650">
        <v>0</v>
      </c>
      <c r="FA1650">
        <v>0</v>
      </c>
      <c r="FB1650">
        <v>0</v>
      </c>
      <c r="FC1650">
        <v>0</v>
      </c>
      <c r="FD1650">
        <v>0</v>
      </c>
      <c r="FE1650">
        <v>0</v>
      </c>
      <c r="FF1650">
        <v>0</v>
      </c>
      <c r="FG1650">
        <v>0</v>
      </c>
      <c r="FH1650">
        <v>0</v>
      </c>
      <c r="FI1650">
        <v>0</v>
      </c>
      <c r="FJ1650">
        <v>0</v>
      </c>
      <c r="FK1650">
        <v>0</v>
      </c>
      <c r="FL1650">
        <v>0</v>
      </c>
      <c r="FM1650">
        <v>0</v>
      </c>
      <c r="FN1650">
        <v>0</v>
      </c>
      <c r="FO1650">
        <v>0</v>
      </c>
      <c r="FP1650">
        <v>0</v>
      </c>
      <c r="FQ1650">
        <v>0</v>
      </c>
      <c r="FR1650">
        <v>0</v>
      </c>
    </row>
    <row r="1651" spans="2:174" x14ac:dyDescent="0.55000000000000004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  <c r="EV1651">
        <v>0</v>
      </c>
      <c r="EW1651">
        <v>0</v>
      </c>
      <c r="EX1651">
        <v>0</v>
      </c>
      <c r="EY1651">
        <v>1</v>
      </c>
      <c r="EZ1651">
        <v>1</v>
      </c>
      <c r="FA1651">
        <v>1</v>
      </c>
      <c r="FB1651">
        <v>1</v>
      </c>
      <c r="FC1651">
        <v>1</v>
      </c>
      <c r="FD1651">
        <v>1</v>
      </c>
      <c r="FE1651">
        <v>1</v>
      </c>
      <c r="FF1651">
        <v>1</v>
      </c>
      <c r="FG1651">
        <v>1</v>
      </c>
      <c r="FH1651">
        <v>2</v>
      </c>
      <c r="FI1651">
        <v>2</v>
      </c>
      <c r="FJ1651">
        <v>2</v>
      </c>
      <c r="FK1651">
        <v>2</v>
      </c>
      <c r="FL1651">
        <v>2</v>
      </c>
      <c r="FM1651">
        <v>2</v>
      </c>
      <c r="FN1651">
        <v>2</v>
      </c>
      <c r="FO1651">
        <v>2</v>
      </c>
      <c r="FP1651">
        <v>2</v>
      </c>
      <c r="FQ1651">
        <v>2</v>
      </c>
      <c r="FR1651">
        <v>2</v>
      </c>
    </row>
    <row r="1652" spans="2:174" x14ac:dyDescent="0.55000000000000004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  <c r="EM1652">
        <v>3</v>
      </c>
      <c r="EN1652">
        <v>3</v>
      </c>
      <c r="EO1652">
        <v>3</v>
      </c>
      <c r="EP1652">
        <v>3</v>
      </c>
      <c r="EQ1652">
        <v>3</v>
      </c>
      <c r="ER1652">
        <v>3</v>
      </c>
      <c r="ES1652">
        <v>3</v>
      </c>
      <c r="ET1652">
        <v>3</v>
      </c>
      <c r="EU1652">
        <v>3</v>
      </c>
      <c r="EV1652">
        <v>3</v>
      </c>
      <c r="EW1652">
        <v>4</v>
      </c>
      <c r="EX1652">
        <v>4</v>
      </c>
      <c r="EY1652">
        <v>4</v>
      </c>
      <c r="EZ1652">
        <v>4</v>
      </c>
      <c r="FA1652">
        <v>4</v>
      </c>
      <c r="FB1652">
        <v>4</v>
      </c>
      <c r="FC1652">
        <v>4</v>
      </c>
      <c r="FD1652">
        <v>4</v>
      </c>
      <c r="FE1652">
        <v>4</v>
      </c>
      <c r="FF1652">
        <v>4</v>
      </c>
      <c r="FG1652">
        <v>4</v>
      </c>
      <c r="FH1652">
        <v>6</v>
      </c>
      <c r="FI1652">
        <v>7</v>
      </c>
      <c r="FJ1652">
        <v>7</v>
      </c>
      <c r="FK1652">
        <v>7</v>
      </c>
      <c r="FL1652">
        <v>7</v>
      </c>
      <c r="FM1652">
        <v>7</v>
      </c>
      <c r="FN1652">
        <v>7</v>
      </c>
      <c r="FO1652">
        <v>7</v>
      </c>
      <c r="FP1652">
        <v>8</v>
      </c>
      <c r="FQ1652">
        <v>8</v>
      </c>
      <c r="FR1652">
        <v>8</v>
      </c>
    </row>
    <row r="1653" spans="2:174" x14ac:dyDescent="0.55000000000000004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  <c r="EM1653">
        <v>0</v>
      </c>
      <c r="EN1653">
        <v>0</v>
      </c>
      <c r="EO1653">
        <v>0</v>
      </c>
      <c r="EP1653">
        <v>0</v>
      </c>
      <c r="EQ1653">
        <v>0</v>
      </c>
      <c r="ER1653">
        <v>0</v>
      </c>
      <c r="ES1653">
        <v>0</v>
      </c>
      <c r="ET1653">
        <v>0</v>
      </c>
      <c r="EU1653">
        <v>0</v>
      </c>
      <c r="EV1653">
        <v>0</v>
      </c>
      <c r="EW1653">
        <v>0</v>
      </c>
      <c r="EX1653">
        <v>0</v>
      </c>
      <c r="EY1653">
        <v>0</v>
      </c>
      <c r="EZ1653">
        <v>0</v>
      </c>
      <c r="FA1653">
        <v>0</v>
      </c>
      <c r="FB1653">
        <v>0</v>
      </c>
      <c r="FC1653">
        <v>0</v>
      </c>
      <c r="FD1653">
        <v>0</v>
      </c>
      <c r="FE1653">
        <v>0</v>
      </c>
      <c r="FF1653">
        <v>0</v>
      </c>
      <c r="FG1653">
        <v>0</v>
      </c>
      <c r="FH1653">
        <v>0</v>
      </c>
      <c r="FI1653">
        <v>0</v>
      </c>
      <c r="FJ1653">
        <v>0</v>
      </c>
      <c r="FK1653">
        <v>0</v>
      </c>
      <c r="FL1653">
        <v>0</v>
      </c>
      <c r="FM1653">
        <v>0</v>
      </c>
      <c r="FN1653">
        <v>0</v>
      </c>
      <c r="FO1653">
        <v>0</v>
      </c>
      <c r="FP1653">
        <v>0</v>
      </c>
      <c r="FQ1653">
        <v>0</v>
      </c>
      <c r="FR1653">
        <v>0</v>
      </c>
    </row>
    <row r="1654" spans="2:174" x14ac:dyDescent="0.55000000000000004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  <c r="EM1654">
        <v>0</v>
      </c>
      <c r="EN1654">
        <v>0</v>
      </c>
      <c r="EO1654">
        <v>0</v>
      </c>
      <c r="EP1654">
        <v>0</v>
      </c>
      <c r="EQ1654">
        <v>0</v>
      </c>
      <c r="ER1654">
        <v>0</v>
      </c>
      <c r="ES1654">
        <v>0</v>
      </c>
      <c r="ET1654">
        <v>0</v>
      </c>
      <c r="EU1654">
        <v>0</v>
      </c>
      <c r="EV1654">
        <v>0</v>
      </c>
      <c r="EW1654">
        <v>0</v>
      </c>
      <c r="EX1654">
        <v>0</v>
      </c>
      <c r="EY1654">
        <v>0</v>
      </c>
      <c r="EZ1654">
        <v>0</v>
      </c>
      <c r="FA1654">
        <v>0</v>
      </c>
      <c r="FB1654">
        <v>0</v>
      </c>
      <c r="FC1654">
        <v>0</v>
      </c>
      <c r="FD1654">
        <v>0</v>
      </c>
      <c r="FE1654">
        <v>0</v>
      </c>
      <c r="FF1654">
        <v>0</v>
      </c>
      <c r="FG1654">
        <v>0</v>
      </c>
      <c r="FH1654">
        <v>0</v>
      </c>
      <c r="FI1654">
        <v>0</v>
      </c>
      <c r="FJ1654">
        <v>0</v>
      </c>
      <c r="FK1654">
        <v>0</v>
      </c>
      <c r="FL1654">
        <v>0</v>
      </c>
      <c r="FM1654">
        <v>0</v>
      </c>
      <c r="FN1654">
        <v>0</v>
      </c>
      <c r="FO1654">
        <v>0</v>
      </c>
      <c r="FP1654">
        <v>0</v>
      </c>
      <c r="FQ1654">
        <v>0</v>
      </c>
      <c r="FR1654">
        <v>0</v>
      </c>
    </row>
    <row r="1655" spans="2:174" x14ac:dyDescent="0.55000000000000004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  <c r="EM1655">
        <v>14</v>
      </c>
      <c r="EN1655">
        <v>14</v>
      </c>
      <c r="EO1655">
        <v>14</v>
      </c>
      <c r="EP1655">
        <v>14</v>
      </c>
      <c r="EQ1655">
        <v>14</v>
      </c>
      <c r="ER1655">
        <v>14</v>
      </c>
      <c r="ES1655">
        <v>14</v>
      </c>
      <c r="ET1655">
        <v>14</v>
      </c>
      <c r="EU1655">
        <v>14</v>
      </c>
      <c r="EV1655">
        <v>14</v>
      </c>
      <c r="EW1655">
        <v>14</v>
      </c>
      <c r="EX1655">
        <v>14</v>
      </c>
      <c r="EY1655">
        <v>14</v>
      </c>
      <c r="EZ1655">
        <v>14</v>
      </c>
      <c r="FA1655">
        <v>14</v>
      </c>
      <c r="FB1655">
        <v>14</v>
      </c>
      <c r="FC1655">
        <v>14</v>
      </c>
      <c r="FD1655">
        <v>14</v>
      </c>
      <c r="FE1655">
        <v>14</v>
      </c>
      <c r="FF1655">
        <v>14</v>
      </c>
      <c r="FG1655">
        <v>14</v>
      </c>
      <c r="FH1655">
        <v>14</v>
      </c>
      <c r="FI1655">
        <v>14</v>
      </c>
      <c r="FJ1655">
        <v>15</v>
      </c>
      <c r="FK1655">
        <v>15</v>
      </c>
      <c r="FL1655">
        <v>15</v>
      </c>
      <c r="FM1655">
        <v>15</v>
      </c>
      <c r="FN1655">
        <v>15</v>
      </c>
      <c r="FO1655">
        <v>15</v>
      </c>
      <c r="FP1655">
        <v>15</v>
      </c>
      <c r="FQ1655">
        <v>16</v>
      </c>
      <c r="FR1655">
        <v>16</v>
      </c>
    </row>
    <row r="1656" spans="2:174" x14ac:dyDescent="0.55000000000000004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  <c r="EM1656">
        <v>2</v>
      </c>
      <c r="EN1656">
        <v>2</v>
      </c>
      <c r="EO1656">
        <v>3</v>
      </c>
      <c r="EP1656">
        <v>4</v>
      </c>
      <c r="EQ1656">
        <v>4</v>
      </c>
      <c r="ER1656">
        <v>4</v>
      </c>
      <c r="ES1656">
        <v>4</v>
      </c>
      <c r="ET1656">
        <v>4</v>
      </c>
      <c r="EU1656">
        <v>4</v>
      </c>
      <c r="EV1656">
        <v>4</v>
      </c>
      <c r="EW1656">
        <v>4</v>
      </c>
      <c r="EX1656">
        <v>4</v>
      </c>
      <c r="EY1656">
        <v>4</v>
      </c>
      <c r="EZ1656">
        <v>4</v>
      </c>
      <c r="FA1656">
        <v>4</v>
      </c>
      <c r="FB1656">
        <v>4</v>
      </c>
      <c r="FC1656">
        <v>4</v>
      </c>
      <c r="FD1656">
        <v>4</v>
      </c>
      <c r="FE1656">
        <v>4</v>
      </c>
      <c r="FF1656">
        <v>4</v>
      </c>
      <c r="FG1656">
        <v>4</v>
      </c>
      <c r="FH1656">
        <v>4</v>
      </c>
      <c r="FI1656">
        <v>4</v>
      </c>
      <c r="FJ1656">
        <v>4</v>
      </c>
      <c r="FK1656">
        <v>4</v>
      </c>
      <c r="FL1656">
        <v>4</v>
      </c>
      <c r="FM1656">
        <v>4</v>
      </c>
      <c r="FN1656">
        <v>4</v>
      </c>
      <c r="FO1656">
        <v>4</v>
      </c>
      <c r="FP1656">
        <v>4</v>
      </c>
      <c r="FQ1656">
        <v>4</v>
      </c>
      <c r="FR1656">
        <v>4</v>
      </c>
    </row>
    <row r="1657" spans="2:174" x14ac:dyDescent="0.55000000000000004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  <c r="EM1657">
        <v>2</v>
      </c>
      <c r="EN1657">
        <v>2</v>
      </c>
      <c r="EO1657">
        <v>2</v>
      </c>
      <c r="EP1657">
        <v>2</v>
      </c>
      <c r="EQ1657">
        <v>2</v>
      </c>
      <c r="ER1657">
        <v>2</v>
      </c>
      <c r="ES1657">
        <v>2</v>
      </c>
      <c r="ET1657">
        <v>2</v>
      </c>
      <c r="EU1657">
        <v>3</v>
      </c>
      <c r="EV1657">
        <v>3</v>
      </c>
      <c r="EW1657">
        <v>3</v>
      </c>
      <c r="EX1657">
        <v>4</v>
      </c>
      <c r="EY1657">
        <v>4</v>
      </c>
      <c r="EZ1657">
        <v>4</v>
      </c>
      <c r="FA1657">
        <v>4</v>
      </c>
      <c r="FB1657">
        <v>4</v>
      </c>
      <c r="FC1657">
        <v>4</v>
      </c>
      <c r="FD1657">
        <v>4</v>
      </c>
      <c r="FE1657">
        <v>4</v>
      </c>
      <c r="FF1657">
        <v>4</v>
      </c>
      <c r="FG1657">
        <v>4</v>
      </c>
      <c r="FH1657">
        <v>4</v>
      </c>
      <c r="FI1657">
        <v>4</v>
      </c>
      <c r="FJ1657">
        <v>4</v>
      </c>
      <c r="FK1657">
        <v>5</v>
      </c>
      <c r="FL1657">
        <v>5</v>
      </c>
      <c r="FM1657">
        <v>5</v>
      </c>
      <c r="FN1657">
        <v>5</v>
      </c>
      <c r="FO1657">
        <v>5</v>
      </c>
      <c r="FP1657">
        <v>5</v>
      </c>
      <c r="FQ1657">
        <v>5</v>
      </c>
      <c r="FR1657">
        <v>5</v>
      </c>
    </row>
    <row r="1658" spans="2:174" x14ac:dyDescent="0.55000000000000004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  <c r="EM1658">
        <v>0</v>
      </c>
      <c r="EN1658">
        <v>1</v>
      </c>
      <c r="EO1658">
        <v>1</v>
      </c>
      <c r="EP1658">
        <v>1</v>
      </c>
      <c r="EQ1658">
        <v>2</v>
      </c>
      <c r="ER1658">
        <v>2</v>
      </c>
      <c r="ES1658">
        <v>2</v>
      </c>
      <c r="ET1658">
        <v>2</v>
      </c>
      <c r="EU1658">
        <v>2</v>
      </c>
      <c r="EV1658">
        <v>2</v>
      </c>
      <c r="EW1658">
        <v>2</v>
      </c>
      <c r="EX1658">
        <v>2</v>
      </c>
      <c r="EY1658">
        <v>2</v>
      </c>
      <c r="EZ1658">
        <v>2</v>
      </c>
      <c r="FA1658">
        <v>2</v>
      </c>
      <c r="FB1658">
        <v>2</v>
      </c>
      <c r="FC1658">
        <v>2</v>
      </c>
      <c r="FD1658">
        <v>2</v>
      </c>
      <c r="FE1658">
        <v>2</v>
      </c>
      <c r="FF1658">
        <v>2</v>
      </c>
      <c r="FG1658">
        <v>2</v>
      </c>
      <c r="FH1658">
        <v>2</v>
      </c>
      <c r="FI1658">
        <v>2</v>
      </c>
      <c r="FJ1658">
        <v>2</v>
      </c>
      <c r="FK1658">
        <v>2</v>
      </c>
      <c r="FL1658">
        <v>2</v>
      </c>
      <c r="FM1658">
        <v>2</v>
      </c>
      <c r="FN1658">
        <v>2</v>
      </c>
      <c r="FO1658">
        <v>2</v>
      </c>
      <c r="FP1658">
        <v>2</v>
      </c>
      <c r="FQ1658">
        <v>2</v>
      </c>
      <c r="FR1658">
        <v>2</v>
      </c>
    </row>
    <row r="1659" spans="2:174" x14ac:dyDescent="0.55000000000000004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  <c r="EM1659">
        <v>16</v>
      </c>
      <c r="EN1659">
        <v>17</v>
      </c>
      <c r="EO1659">
        <v>17</v>
      </c>
      <c r="EP1659">
        <v>17</v>
      </c>
      <c r="EQ1659">
        <v>17</v>
      </c>
      <c r="ER1659">
        <v>18</v>
      </c>
      <c r="ES1659">
        <v>19</v>
      </c>
      <c r="ET1659">
        <v>19</v>
      </c>
      <c r="EU1659">
        <v>19</v>
      </c>
      <c r="EV1659">
        <v>19</v>
      </c>
      <c r="EW1659">
        <v>19</v>
      </c>
      <c r="EX1659">
        <v>19</v>
      </c>
      <c r="EY1659">
        <v>19</v>
      </c>
      <c r="EZ1659">
        <v>19</v>
      </c>
      <c r="FA1659">
        <v>19</v>
      </c>
      <c r="FB1659">
        <v>19</v>
      </c>
      <c r="FC1659">
        <v>19</v>
      </c>
      <c r="FD1659">
        <v>19</v>
      </c>
      <c r="FE1659">
        <v>19</v>
      </c>
      <c r="FF1659">
        <v>19</v>
      </c>
      <c r="FG1659">
        <v>19</v>
      </c>
      <c r="FH1659">
        <v>19</v>
      </c>
      <c r="FI1659">
        <v>19</v>
      </c>
      <c r="FJ1659">
        <v>19</v>
      </c>
      <c r="FK1659">
        <v>19</v>
      </c>
      <c r="FL1659">
        <v>19</v>
      </c>
      <c r="FM1659">
        <v>19</v>
      </c>
      <c r="FN1659">
        <v>19</v>
      </c>
      <c r="FO1659">
        <v>19</v>
      </c>
      <c r="FP1659">
        <v>19</v>
      </c>
      <c r="FQ1659">
        <v>19</v>
      </c>
      <c r="FR1659">
        <v>19</v>
      </c>
    </row>
    <row r="1660" spans="2:174" x14ac:dyDescent="0.55000000000000004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  <c r="EM1660">
        <v>0</v>
      </c>
      <c r="EN1660">
        <v>0</v>
      </c>
      <c r="EO1660">
        <v>0</v>
      </c>
      <c r="EP1660">
        <v>0</v>
      </c>
      <c r="EQ1660">
        <v>0</v>
      </c>
      <c r="ER1660">
        <v>0</v>
      </c>
      <c r="ES1660">
        <v>0</v>
      </c>
      <c r="ET1660">
        <v>0</v>
      </c>
      <c r="EU1660">
        <v>0</v>
      </c>
      <c r="EV1660">
        <v>0</v>
      </c>
      <c r="EW1660">
        <v>0</v>
      </c>
      <c r="EX1660">
        <v>0</v>
      </c>
      <c r="EY1660">
        <v>0</v>
      </c>
      <c r="EZ1660">
        <v>0</v>
      </c>
      <c r="FA1660">
        <v>0</v>
      </c>
      <c r="FB1660">
        <v>0</v>
      </c>
      <c r="FC1660">
        <v>0</v>
      </c>
      <c r="FD1660">
        <v>0</v>
      </c>
      <c r="FE1660">
        <v>0</v>
      </c>
      <c r="FF1660">
        <v>0</v>
      </c>
      <c r="FG1660">
        <v>0</v>
      </c>
      <c r="FH1660">
        <v>0</v>
      </c>
      <c r="FI1660">
        <v>0</v>
      </c>
      <c r="FJ1660">
        <v>0</v>
      </c>
      <c r="FK1660">
        <v>1</v>
      </c>
      <c r="FL1660">
        <v>1</v>
      </c>
      <c r="FM1660">
        <v>1</v>
      </c>
      <c r="FN1660">
        <v>1</v>
      </c>
      <c r="FO1660">
        <v>1</v>
      </c>
      <c r="FP1660">
        <v>1</v>
      </c>
      <c r="FQ1660">
        <v>1</v>
      </c>
      <c r="FR1660">
        <v>1</v>
      </c>
    </row>
    <row r="1661" spans="2:174" x14ac:dyDescent="0.55000000000000004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  <c r="EM1661">
        <v>0</v>
      </c>
      <c r="EN1661">
        <v>0</v>
      </c>
      <c r="EO1661">
        <v>0</v>
      </c>
      <c r="EP1661">
        <v>0</v>
      </c>
      <c r="EQ1661">
        <v>0</v>
      </c>
      <c r="ER1661">
        <v>0</v>
      </c>
      <c r="ES1661">
        <v>0</v>
      </c>
      <c r="ET1661">
        <v>0</v>
      </c>
      <c r="EU1661">
        <v>0</v>
      </c>
      <c r="EV1661">
        <v>0</v>
      </c>
      <c r="EW1661">
        <v>0</v>
      </c>
      <c r="EX1661">
        <v>0</v>
      </c>
      <c r="EY1661">
        <v>0</v>
      </c>
      <c r="EZ1661">
        <v>0</v>
      </c>
      <c r="FA1661">
        <v>0</v>
      </c>
      <c r="FB1661">
        <v>0</v>
      </c>
      <c r="FC1661">
        <v>0</v>
      </c>
      <c r="FD1661">
        <v>0</v>
      </c>
      <c r="FE1661">
        <v>0</v>
      </c>
      <c r="FF1661">
        <v>0</v>
      </c>
      <c r="FG1661">
        <v>0</v>
      </c>
      <c r="FH1661">
        <v>0</v>
      </c>
      <c r="FI1661">
        <v>0</v>
      </c>
      <c r="FJ1661">
        <v>0</v>
      </c>
      <c r="FK1661">
        <v>0</v>
      </c>
      <c r="FL1661">
        <v>0</v>
      </c>
      <c r="FM1661">
        <v>0</v>
      </c>
      <c r="FN1661">
        <v>0</v>
      </c>
      <c r="FO1661">
        <v>0</v>
      </c>
      <c r="FP1661">
        <v>0</v>
      </c>
      <c r="FQ1661">
        <v>0</v>
      </c>
      <c r="FR1661">
        <v>0</v>
      </c>
    </row>
    <row r="1662" spans="2:174" x14ac:dyDescent="0.55000000000000004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  <c r="EM1662">
        <v>1</v>
      </c>
      <c r="EN1662">
        <v>1</v>
      </c>
      <c r="EO1662">
        <v>1</v>
      </c>
      <c r="EP1662">
        <v>1</v>
      </c>
      <c r="EQ1662">
        <v>1</v>
      </c>
      <c r="ER1662">
        <v>1</v>
      </c>
      <c r="ES1662">
        <v>1</v>
      </c>
      <c r="ET1662">
        <v>1</v>
      </c>
      <c r="EU1662">
        <v>1</v>
      </c>
      <c r="EV1662">
        <v>1</v>
      </c>
      <c r="EW1662">
        <v>1</v>
      </c>
      <c r="EX1662">
        <v>1</v>
      </c>
      <c r="EY1662">
        <v>1</v>
      </c>
      <c r="EZ1662">
        <v>1</v>
      </c>
      <c r="FA1662">
        <v>1</v>
      </c>
      <c r="FB1662">
        <v>1</v>
      </c>
      <c r="FC1662">
        <v>1</v>
      </c>
      <c r="FD1662">
        <v>1</v>
      </c>
      <c r="FE1662">
        <v>1</v>
      </c>
      <c r="FF1662">
        <v>1</v>
      </c>
      <c r="FG1662">
        <v>1</v>
      </c>
      <c r="FH1662">
        <v>1</v>
      </c>
      <c r="FI1662">
        <v>1</v>
      </c>
      <c r="FJ1662">
        <v>1</v>
      </c>
      <c r="FK1662">
        <v>1</v>
      </c>
      <c r="FL1662">
        <v>1</v>
      </c>
      <c r="FM1662">
        <v>1</v>
      </c>
      <c r="FN1662">
        <v>1</v>
      </c>
      <c r="FO1662">
        <v>1</v>
      </c>
      <c r="FP1662">
        <v>1</v>
      </c>
      <c r="FQ1662">
        <v>1</v>
      </c>
      <c r="FR1662">
        <v>1</v>
      </c>
    </row>
    <row r="1663" spans="2:174" x14ac:dyDescent="0.55000000000000004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  <c r="EM1663">
        <v>2</v>
      </c>
      <c r="EN1663">
        <v>2</v>
      </c>
      <c r="EO1663">
        <v>2</v>
      </c>
      <c r="EP1663">
        <v>2</v>
      </c>
      <c r="EQ1663">
        <v>2</v>
      </c>
      <c r="ER1663">
        <v>2</v>
      </c>
      <c r="ES1663">
        <v>2</v>
      </c>
      <c r="ET1663">
        <v>2</v>
      </c>
      <c r="EU1663">
        <v>2</v>
      </c>
      <c r="EV1663">
        <v>2</v>
      </c>
      <c r="EW1663">
        <v>2</v>
      </c>
      <c r="EX1663">
        <v>2</v>
      </c>
      <c r="EY1663">
        <v>2</v>
      </c>
      <c r="EZ1663">
        <v>2</v>
      </c>
      <c r="FA1663">
        <v>2</v>
      </c>
      <c r="FB1663">
        <v>2</v>
      </c>
      <c r="FC1663">
        <v>2</v>
      </c>
      <c r="FD1663">
        <v>2</v>
      </c>
      <c r="FE1663">
        <v>2</v>
      </c>
      <c r="FF1663">
        <v>2</v>
      </c>
      <c r="FG1663">
        <v>2</v>
      </c>
      <c r="FH1663">
        <v>2</v>
      </c>
      <c r="FI1663">
        <v>2</v>
      </c>
      <c r="FJ1663">
        <v>2</v>
      </c>
      <c r="FK1663">
        <v>2</v>
      </c>
      <c r="FL1663">
        <v>2</v>
      </c>
      <c r="FM1663">
        <v>2</v>
      </c>
      <c r="FN1663">
        <v>2</v>
      </c>
      <c r="FO1663">
        <v>2</v>
      </c>
      <c r="FP1663">
        <v>2</v>
      </c>
      <c r="FQ1663">
        <v>2</v>
      </c>
      <c r="FR1663">
        <v>2</v>
      </c>
    </row>
    <row r="1664" spans="2:174" x14ac:dyDescent="0.55000000000000004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  <c r="EV1664">
        <v>0</v>
      </c>
      <c r="EW1664">
        <v>0</v>
      </c>
      <c r="EX1664">
        <v>0</v>
      </c>
      <c r="EY1664">
        <v>0</v>
      </c>
      <c r="EZ1664">
        <v>0</v>
      </c>
      <c r="FA1664">
        <v>0</v>
      </c>
      <c r="FB1664">
        <v>0</v>
      </c>
      <c r="FC1664">
        <v>0</v>
      </c>
      <c r="FD1664">
        <v>0</v>
      </c>
      <c r="FE1664">
        <v>0</v>
      </c>
      <c r="FF1664">
        <v>0</v>
      </c>
      <c r="FG1664">
        <v>0</v>
      </c>
      <c r="FH1664">
        <v>0</v>
      </c>
      <c r="FI1664">
        <v>0</v>
      </c>
      <c r="FJ1664">
        <v>0</v>
      </c>
      <c r="FK1664">
        <v>0</v>
      </c>
      <c r="FL1664">
        <v>0</v>
      </c>
      <c r="FM1664">
        <v>0</v>
      </c>
      <c r="FN1664">
        <v>0</v>
      </c>
      <c r="FO1664">
        <v>0</v>
      </c>
      <c r="FP1664">
        <v>0</v>
      </c>
      <c r="FQ1664">
        <v>0</v>
      </c>
      <c r="FR1664">
        <v>0</v>
      </c>
    </row>
    <row r="1665" spans="2:174" x14ac:dyDescent="0.55000000000000004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  <c r="EM1665">
        <v>0</v>
      </c>
      <c r="EN1665">
        <v>0</v>
      </c>
      <c r="EO1665">
        <v>0</v>
      </c>
      <c r="EP1665">
        <v>0</v>
      </c>
      <c r="EQ1665">
        <v>0</v>
      </c>
      <c r="ER1665">
        <v>0</v>
      </c>
      <c r="ES1665">
        <v>0</v>
      </c>
      <c r="ET1665">
        <v>0</v>
      </c>
      <c r="EU1665">
        <v>0</v>
      </c>
      <c r="EV1665">
        <v>0</v>
      </c>
      <c r="EW1665">
        <v>0</v>
      </c>
      <c r="EX1665">
        <v>0</v>
      </c>
      <c r="EY1665">
        <v>0</v>
      </c>
      <c r="EZ1665">
        <v>0</v>
      </c>
      <c r="FA1665">
        <v>0</v>
      </c>
      <c r="FB1665">
        <v>0</v>
      </c>
      <c r="FC1665">
        <v>0</v>
      </c>
      <c r="FD1665">
        <v>0</v>
      </c>
      <c r="FE1665">
        <v>0</v>
      </c>
      <c r="FF1665">
        <v>0</v>
      </c>
      <c r="FG1665">
        <v>0</v>
      </c>
      <c r="FH1665">
        <v>0</v>
      </c>
      <c r="FI1665">
        <v>0</v>
      </c>
      <c r="FJ1665">
        <v>0</v>
      </c>
      <c r="FK1665">
        <v>0</v>
      </c>
      <c r="FL1665">
        <v>0</v>
      </c>
      <c r="FM1665">
        <v>0</v>
      </c>
      <c r="FN1665">
        <v>0</v>
      </c>
      <c r="FO1665">
        <v>0</v>
      </c>
      <c r="FP1665">
        <v>0</v>
      </c>
      <c r="FQ1665">
        <v>0</v>
      </c>
      <c r="FR1665">
        <v>0</v>
      </c>
    </row>
    <row r="1666" spans="2:174" x14ac:dyDescent="0.55000000000000004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  <c r="EV1666">
        <v>0</v>
      </c>
      <c r="EW1666">
        <v>0</v>
      </c>
      <c r="EX1666">
        <v>0</v>
      </c>
      <c r="EY1666">
        <v>0</v>
      </c>
      <c r="EZ1666">
        <v>0</v>
      </c>
      <c r="FA1666">
        <v>0</v>
      </c>
      <c r="FB1666">
        <v>0</v>
      </c>
      <c r="FC1666">
        <v>0</v>
      </c>
      <c r="FD1666">
        <v>0</v>
      </c>
      <c r="FE1666">
        <v>0</v>
      </c>
      <c r="FF1666">
        <v>0</v>
      </c>
      <c r="FG1666">
        <v>0</v>
      </c>
      <c r="FH1666">
        <v>0</v>
      </c>
      <c r="FI1666">
        <v>0</v>
      </c>
      <c r="FJ1666">
        <v>0</v>
      </c>
      <c r="FK1666">
        <v>0</v>
      </c>
      <c r="FL1666">
        <v>0</v>
      </c>
      <c r="FM1666">
        <v>0</v>
      </c>
      <c r="FN1666">
        <v>0</v>
      </c>
      <c r="FO1666">
        <v>0</v>
      </c>
      <c r="FP1666">
        <v>0</v>
      </c>
      <c r="FQ1666">
        <v>0</v>
      </c>
      <c r="FR1666">
        <v>0</v>
      </c>
    </row>
    <row r="1667" spans="2:174" x14ac:dyDescent="0.55000000000000004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0</v>
      </c>
      <c r="EW1667">
        <v>0</v>
      </c>
      <c r="EX1667">
        <v>0</v>
      </c>
      <c r="EY1667">
        <v>0</v>
      </c>
      <c r="EZ1667">
        <v>0</v>
      </c>
      <c r="FA1667">
        <v>0</v>
      </c>
      <c r="FB1667">
        <v>0</v>
      </c>
      <c r="FC1667">
        <v>0</v>
      </c>
      <c r="FD1667">
        <v>0</v>
      </c>
      <c r="FE1667">
        <v>0</v>
      </c>
      <c r="FF1667">
        <v>0</v>
      </c>
      <c r="FG1667">
        <v>0</v>
      </c>
      <c r="FH1667">
        <v>0</v>
      </c>
      <c r="FI1667">
        <v>0</v>
      </c>
      <c r="FJ1667">
        <v>0</v>
      </c>
      <c r="FK1667">
        <v>0</v>
      </c>
      <c r="FL1667">
        <v>0</v>
      </c>
      <c r="FM1667">
        <v>0</v>
      </c>
      <c r="FN1667">
        <v>0</v>
      </c>
      <c r="FO1667">
        <v>0</v>
      </c>
      <c r="FP1667">
        <v>0</v>
      </c>
      <c r="FQ1667">
        <v>0</v>
      </c>
      <c r="FR1667">
        <v>0</v>
      </c>
    </row>
    <row r="1668" spans="2:174" x14ac:dyDescent="0.55000000000000004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  <c r="EM1668">
        <v>37</v>
      </c>
      <c r="EN1668">
        <v>36</v>
      </c>
      <c r="EO1668">
        <v>36</v>
      </c>
      <c r="EP1668">
        <v>36</v>
      </c>
      <c r="EQ1668">
        <v>36</v>
      </c>
      <c r="ER1668">
        <v>37</v>
      </c>
      <c r="ES1668">
        <v>37</v>
      </c>
      <c r="ET1668">
        <v>37</v>
      </c>
      <c r="EU1668">
        <v>37</v>
      </c>
      <c r="EV1668">
        <v>37</v>
      </c>
      <c r="EW1668">
        <v>37</v>
      </c>
      <c r="EX1668">
        <v>37</v>
      </c>
      <c r="EY1668">
        <v>38</v>
      </c>
      <c r="EZ1668">
        <v>38</v>
      </c>
      <c r="FA1668">
        <v>38</v>
      </c>
      <c r="FB1668">
        <v>38</v>
      </c>
      <c r="FC1668">
        <v>39</v>
      </c>
      <c r="FD1668">
        <v>39</v>
      </c>
      <c r="FE1668">
        <v>39</v>
      </c>
      <c r="FF1668">
        <v>40</v>
      </c>
      <c r="FG1668">
        <v>40</v>
      </c>
      <c r="FH1668">
        <v>40</v>
      </c>
      <c r="FI1668">
        <v>40</v>
      </c>
      <c r="FJ1668">
        <v>40</v>
      </c>
      <c r="FK1668">
        <v>40</v>
      </c>
      <c r="FL1668">
        <v>40</v>
      </c>
      <c r="FM1668">
        <v>40</v>
      </c>
      <c r="FN1668">
        <v>40</v>
      </c>
      <c r="FO1668">
        <v>40</v>
      </c>
      <c r="FP1668">
        <v>40</v>
      </c>
      <c r="FQ1668">
        <v>40</v>
      </c>
      <c r="FR1668">
        <v>40</v>
      </c>
    </row>
    <row r="1669" spans="2:174" x14ac:dyDescent="0.55000000000000004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  <c r="EV1669">
        <v>0</v>
      </c>
      <c r="EW1669">
        <v>0</v>
      </c>
      <c r="EX1669">
        <v>0</v>
      </c>
      <c r="EY1669">
        <v>0</v>
      </c>
      <c r="EZ1669">
        <v>0</v>
      </c>
      <c r="FA1669">
        <v>0</v>
      </c>
      <c r="FB1669">
        <v>0</v>
      </c>
      <c r="FC1669">
        <v>0</v>
      </c>
      <c r="FD1669">
        <v>0</v>
      </c>
      <c r="FE1669">
        <v>0</v>
      </c>
      <c r="FF1669">
        <v>0</v>
      </c>
      <c r="FG1669">
        <v>0</v>
      </c>
      <c r="FH1669">
        <v>0</v>
      </c>
      <c r="FI1669">
        <v>0</v>
      </c>
      <c r="FJ1669">
        <v>0</v>
      </c>
      <c r="FK1669">
        <v>0</v>
      </c>
      <c r="FL1669">
        <v>0</v>
      </c>
      <c r="FM1669">
        <v>0</v>
      </c>
      <c r="FN1669">
        <v>0</v>
      </c>
      <c r="FO1669">
        <v>0</v>
      </c>
      <c r="FP1669">
        <v>0</v>
      </c>
      <c r="FQ1669">
        <v>0</v>
      </c>
      <c r="FR1669">
        <v>0</v>
      </c>
    </row>
    <row r="1670" spans="2:174" x14ac:dyDescent="0.55000000000000004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  <c r="EM1670">
        <v>3</v>
      </c>
      <c r="EN1670">
        <v>3</v>
      </c>
      <c r="EO1670">
        <v>3</v>
      </c>
      <c r="EP1670">
        <v>3</v>
      </c>
      <c r="EQ1670">
        <v>3</v>
      </c>
      <c r="ER1670">
        <v>3</v>
      </c>
      <c r="ES1670">
        <v>3</v>
      </c>
      <c r="ET1670">
        <v>3</v>
      </c>
      <c r="EU1670">
        <v>3</v>
      </c>
      <c r="EV1670">
        <v>3</v>
      </c>
      <c r="EW1670">
        <v>3</v>
      </c>
      <c r="EX1670">
        <v>3</v>
      </c>
      <c r="EY1670">
        <v>3</v>
      </c>
      <c r="EZ1670">
        <v>3</v>
      </c>
      <c r="FA1670">
        <v>3</v>
      </c>
      <c r="FB1670">
        <v>3</v>
      </c>
      <c r="FC1670">
        <v>3</v>
      </c>
      <c r="FD1670">
        <v>3</v>
      </c>
      <c r="FE1670">
        <v>3</v>
      </c>
      <c r="FF1670">
        <v>3</v>
      </c>
      <c r="FG1670">
        <v>3</v>
      </c>
      <c r="FH1670">
        <v>3</v>
      </c>
      <c r="FI1670">
        <v>3</v>
      </c>
      <c r="FJ1670">
        <v>3</v>
      </c>
      <c r="FK1670">
        <v>3</v>
      </c>
      <c r="FL1670">
        <v>3</v>
      </c>
      <c r="FM1670">
        <v>3</v>
      </c>
      <c r="FN1670">
        <v>3</v>
      </c>
      <c r="FO1670">
        <v>3</v>
      </c>
      <c r="FP1670">
        <v>3</v>
      </c>
      <c r="FQ1670">
        <v>3</v>
      </c>
      <c r="FR1670">
        <v>3</v>
      </c>
    </row>
    <row r="1671" spans="2:174" x14ac:dyDescent="0.55000000000000004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  <c r="EM1671">
        <v>15</v>
      </c>
      <c r="EN1671">
        <v>15</v>
      </c>
      <c r="EO1671">
        <v>15</v>
      </c>
      <c r="EP1671">
        <v>15</v>
      </c>
      <c r="EQ1671">
        <v>15</v>
      </c>
      <c r="ER1671">
        <v>15</v>
      </c>
      <c r="ES1671">
        <v>15</v>
      </c>
      <c r="ET1671">
        <v>15</v>
      </c>
      <c r="EU1671">
        <v>15</v>
      </c>
      <c r="EV1671">
        <v>15</v>
      </c>
      <c r="EW1671">
        <v>15</v>
      </c>
      <c r="EX1671">
        <v>15</v>
      </c>
      <c r="EY1671">
        <v>15</v>
      </c>
      <c r="EZ1671">
        <v>15</v>
      </c>
      <c r="FA1671">
        <v>15</v>
      </c>
      <c r="FB1671">
        <v>15</v>
      </c>
      <c r="FC1671">
        <v>15</v>
      </c>
      <c r="FD1671">
        <v>15</v>
      </c>
      <c r="FE1671">
        <v>15</v>
      </c>
      <c r="FF1671">
        <v>15</v>
      </c>
      <c r="FG1671">
        <v>15</v>
      </c>
      <c r="FH1671">
        <v>15</v>
      </c>
      <c r="FI1671">
        <v>15</v>
      </c>
      <c r="FJ1671">
        <v>15</v>
      </c>
      <c r="FK1671">
        <v>15</v>
      </c>
      <c r="FL1671">
        <v>15</v>
      </c>
      <c r="FM1671">
        <v>15</v>
      </c>
      <c r="FN1671">
        <v>15</v>
      </c>
      <c r="FO1671">
        <v>15</v>
      </c>
      <c r="FP1671">
        <v>15</v>
      </c>
      <c r="FQ1671">
        <v>15</v>
      </c>
      <c r="FR1671">
        <v>15</v>
      </c>
    </row>
    <row r="1672" spans="2:174" x14ac:dyDescent="0.55000000000000004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  <c r="EM1672">
        <v>2</v>
      </c>
      <c r="EN1672">
        <v>2</v>
      </c>
      <c r="EO1672">
        <v>2</v>
      </c>
      <c r="EP1672">
        <v>2</v>
      </c>
      <c r="EQ1672">
        <v>2</v>
      </c>
      <c r="ER1672">
        <v>2</v>
      </c>
      <c r="ES1672">
        <v>2</v>
      </c>
      <c r="ET1672">
        <v>2</v>
      </c>
      <c r="EU1672">
        <v>2</v>
      </c>
      <c r="EV1672">
        <v>2</v>
      </c>
      <c r="EW1672">
        <v>2</v>
      </c>
      <c r="EX1672">
        <v>2</v>
      </c>
      <c r="EY1672">
        <v>2</v>
      </c>
      <c r="EZ1672">
        <v>2</v>
      </c>
      <c r="FA1672">
        <v>2</v>
      </c>
      <c r="FB1672">
        <v>3</v>
      </c>
      <c r="FC1672">
        <v>3</v>
      </c>
      <c r="FD1672">
        <v>3</v>
      </c>
      <c r="FE1672">
        <v>4</v>
      </c>
      <c r="FF1672">
        <v>4</v>
      </c>
      <c r="FG1672">
        <v>4</v>
      </c>
      <c r="FH1672">
        <v>4</v>
      </c>
      <c r="FI1672">
        <v>5</v>
      </c>
      <c r="FJ1672">
        <v>5</v>
      </c>
      <c r="FK1672">
        <v>5</v>
      </c>
      <c r="FL1672">
        <v>5</v>
      </c>
      <c r="FM1672">
        <v>5</v>
      </c>
      <c r="FN1672">
        <v>5</v>
      </c>
      <c r="FO1672">
        <v>5</v>
      </c>
      <c r="FP1672">
        <v>5</v>
      </c>
      <c r="FQ1672">
        <v>5</v>
      </c>
      <c r="FR1672">
        <v>5</v>
      </c>
    </row>
    <row r="1673" spans="2:174" x14ac:dyDescent="0.55000000000000004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0</v>
      </c>
      <c r="EP1673">
        <v>0</v>
      </c>
      <c r="EQ1673">
        <v>0</v>
      </c>
      <c r="ER1673">
        <v>0</v>
      </c>
      <c r="ES1673">
        <v>0</v>
      </c>
      <c r="ET1673">
        <v>0</v>
      </c>
      <c r="EU1673">
        <v>0</v>
      </c>
      <c r="EV1673">
        <v>0</v>
      </c>
      <c r="EW1673">
        <v>0</v>
      </c>
      <c r="EX1673">
        <v>0</v>
      </c>
      <c r="EY1673">
        <v>0</v>
      </c>
      <c r="EZ1673">
        <v>0</v>
      </c>
      <c r="FA1673">
        <v>0</v>
      </c>
      <c r="FB1673">
        <v>0</v>
      </c>
      <c r="FC1673">
        <v>0</v>
      </c>
      <c r="FD1673">
        <v>0</v>
      </c>
      <c r="FE1673">
        <v>0</v>
      </c>
      <c r="FF1673">
        <v>0</v>
      </c>
      <c r="FG1673">
        <v>0</v>
      </c>
      <c r="FH1673">
        <v>0</v>
      </c>
      <c r="FI1673">
        <v>0</v>
      </c>
      <c r="FJ1673">
        <v>0</v>
      </c>
      <c r="FK1673">
        <v>0</v>
      </c>
      <c r="FL1673">
        <v>0</v>
      </c>
      <c r="FM1673">
        <v>0</v>
      </c>
      <c r="FN1673">
        <v>0</v>
      </c>
      <c r="FO1673">
        <v>0</v>
      </c>
      <c r="FP1673">
        <v>0</v>
      </c>
      <c r="FQ1673">
        <v>0</v>
      </c>
      <c r="FR1673">
        <v>0</v>
      </c>
    </row>
    <row r="1674" spans="2:174" x14ac:dyDescent="0.55000000000000004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  <c r="EM1674">
        <v>17</v>
      </c>
      <c r="EN1674">
        <v>17</v>
      </c>
      <c r="EO1674">
        <v>17</v>
      </c>
      <c r="EP1674">
        <v>17</v>
      </c>
      <c r="EQ1674">
        <v>17</v>
      </c>
      <c r="ER1674">
        <v>17</v>
      </c>
      <c r="ES1674">
        <v>17</v>
      </c>
      <c r="ET1674">
        <v>17</v>
      </c>
      <c r="EU1674">
        <v>17</v>
      </c>
      <c r="EV1674">
        <v>18</v>
      </c>
      <c r="EW1674">
        <v>18</v>
      </c>
      <c r="EX1674">
        <v>18</v>
      </c>
      <c r="EY1674">
        <v>18</v>
      </c>
      <c r="EZ1674">
        <v>18</v>
      </c>
      <c r="FA1674">
        <v>18</v>
      </c>
      <c r="FB1674">
        <v>18</v>
      </c>
      <c r="FC1674">
        <v>18</v>
      </c>
      <c r="FD1674">
        <v>18</v>
      </c>
      <c r="FE1674">
        <v>18</v>
      </c>
      <c r="FF1674">
        <v>18</v>
      </c>
      <c r="FG1674">
        <v>18</v>
      </c>
      <c r="FH1674">
        <v>18</v>
      </c>
      <c r="FI1674">
        <v>18</v>
      </c>
      <c r="FJ1674">
        <v>18</v>
      </c>
      <c r="FK1674">
        <v>18</v>
      </c>
      <c r="FL1674">
        <v>18</v>
      </c>
      <c r="FM1674">
        <v>18</v>
      </c>
      <c r="FN1674">
        <v>18</v>
      </c>
      <c r="FO1674">
        <v>18</v>
      </c>
      <c r="FP1674">
        <v>18</v>
      </c>
      <c r="FQ1674">
        <v>18</v>
      </c>
      <c r="FR1674">
        <v>19</v>
      </c>
    </row>
    <row r="1675" spans="2:174" x14ac:dyDescent="0.55000000000000004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  <c r="EV1675">
        <v>1</v>
      </c>
      <c r="EW1675">
        <v>1</v>
      </c>
      <c r="EX1675">
        <v>1</v>
      </c>
      <c r="EY1675">
        <v>1</v>
      </c>
      <c r="EZ1675">
        <v>1</v>
      </c>
      <c r="FA1675">
        <v>1</v>
      </c>
      <c r="FB1675">
        <v>1</v>
      </c>
      <c r="FC1675">
        <v>1</v>
      </c>
      <c r="FD1675">
        <v>1</v>
      </c>
      <c r="FE1675">
        <v>1</v>
      </c>
      <c r="FF1675">
        <v>1</v>
      </c>
      <c r="FG1675">
        <v>1</v>
      </c>
      <c r="FH1675">
        <v>1</v>
      </c>
      <c r="FI1675">
        <v>1</v>
      </c>
      <c r="FJ1675">
        <v>1</v>
      </c>
      <c r="FK1675">
        <v>1</v>
      </c>
      <c r="FL1675">
        <v>1</v>
      </c>
      <c r="FM1675">
        <v>2</v>
      </c>
      <c r="FN1675">
        <v>2</v>
      </c>
      <c r="FO1675">
        <v>2</v>
      </c>
      <c r="FP1675">
        <v>2</v>
      </c>
      <c r="FQ1675">
        <v>2</v>
      </c>
      <c r="FR1675">
        <v>2</v>
      </c>
    </row>
    <row r="1676" spans="2:174" x14ac:dyDescent="0.55000000000000004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2</v>
      </c>
      <c r="EN1676">
        <v>2</v>
      </c>
      <c r="EO1676">
        <v>2</v>
      </c>
      <c r="EP1676">
        <v>2</v>
      </c>
      <c r="EQ1676">
        <v>2</v>
      </c>
      <c r="ER1676">
        <v>2</v>
      </c>
      <c r="ES1676">
        <v>2</v>
      </c>
      <c r="ET1676">
        <v>2</v>
      </c>
      <c r="EU1676">
        <v>2</v>
      </c>
      <c r="EV1676">
        <v>2</v>
      </c>
      <c r="EW1676">
        <v>2</v>
      </c>
      <c r="EX1676">
        <v>2</v>
      </c>
      <c r="EY1676">
        <v>2</v>
      </c>
      <c r="EZ1676">
        <v>2</v>
      </c>
      <c r="FA1676">
        <v>2</v>
      </c>
      <c r="FB1676">
        <v>2</v>
      </c>
      <c r="FC1676">
        <v>2</v>
      </c>
      <c r="FD1676">
        <v>2</v>
      </c>
      <c r="FE1676">
        <v>2</v>
      </c>
      <c r="FF1676">
        <v>2</v>
      </c>
      <c r="FG1676">
        <v>2</v>
      </c>
      <c r="FH1676">
        <v>2</v>
      </c>
      <c r="FI1676">
        <v>2</v>
      </c>
      <c r="FJ1676">
        <v>2</v>
      </c>
      <c r="FK1676">
        <v>2</v>
      </c>
      <c r="FL1676">
        <v>2</v>
      </c>
      <c r="FM1676">
        <v>2</v>
      </c>
      <c r="FN1676">
        <v>2</v>
      </c>
      <c r="FO1676">
        <v>2</v>
      </c>
      <c r="FP1676">
        <v>3</v>
      </c>
      <c r="FQ1676">
        <v>3</v>
      </c>
      <c r="FR1676">
        <v>3</v>
      </c>
    </row>
    <row r="1677" spans="2:174" x14ac:dyDescent="0.55000000000000004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  <c r="EM1677">
        <v>20</v>
      </c>
      <c r="EN1677">
        <v>21</v>
      </c>
      <c r="EO1677">
        <v>22</v>
      </c>
      <c r="EP1677">
        <v>22</v>
      </c>
      <c r="EQ1677">
        <v>23</v>
      </c>
      <c r="ER1677">
        <v>23</v>
      </c>
      <c r="ES1677">
        <v>23</v>
      </c>
      <c r="ET1677">
        <v>23</v>
      </c>
      <c r="EU1677">
        <v>23</v>
      </c>
      <c r="EV1677">
        <v>23</v>
      </c>
      <c r="EW1677">
        <v>23</v>
      </c>
      <c r="EX1677">
        <v>23</v>
      </c>
      <c r="EY1677">
        <v>23</v>
      </c>
      <c r="EZ1677">
        <v>23</v>
      </c>
      <c r="FA1677">
        <v>23</v>
      </c>
      <c r="FB1677">
        <v>23</v>
      </c>
      <c r="FC1677">
        <v>23</v>
      </c>
      <c r="FD1677">
        <v>23</v>
      </c>
      <c r="FE1677">
        <v>23</v>
      </c>
      <c r="FF1677">
        <v>23</v>
      </c>
      <c r="FG1677">
        <v>23</v>
      </c>
      <c r="FH1677">
        <v>23</v>
      </c>
      <c r="FI1677">
        <v>23</v>
      </c>
      <c r="FJ1677">
        <v>23</v>
      </c>
      <c r="FK1677">
        <v>23</v>
      </c>
      <c r="FL1677">
        <v>23</v>
      </c>
      <c r="FM1677">
        <v>23</v>
      </c>
      <c r="FN1677">
        <v>23</v>
      </c>
      <c r="FO1677">
        <v>23</v>
      </c>
      <c r="FP1677">
        <v>23</v>
      </c>
      <c r="FQ1677">
        <v>23</v>
      </c>
      <c r="FR1677">
        <v>24</v>
      </c>
    </row>
    <row r="1678" spans="2:174" x14ac:dyDescent="0.55000000000000004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  <c r="EV1678">
        <v>0</v>
      </c>
      <c r="EW1678">
        <v>0</v>
      </c>
      <c r="EX1678">
        <v>0</v>
      </c>
      <c r="EY1678">
        <v>0</v>
      </c>
      <c r="EZ1678">
        <v>0</v>
      </c>
      <c r="FA1678">
        <v>0</v>
      </c>
      <c r="FB1678">
        <v>0</v>
      </c>
      <c r="FC1678">
        <v>0</v>
      </c>
      <c r="FD1678">
        <v>0</v>
      </c>
      <c r="FE1678">
        <v>0</v>
      </c>
      <c r="FF1678">
        <v>0</v>
      </c>
      <c r="FG1678">
        <v>0</v>
      </c>
      <c r="FH1678">
        <v>0</v>
      </c>
      <c r="FI1678">
        <v>0</v>
      </c>
      <c r="FJ1678">
        <v>0</v>
      </c>
      <c r="FK1678">
        <v>0</v>
      </c>
      <c r="FL1678">
        <v>0</v>
      </c>
      <c r="FM1678">
        <v>0</v>
      </c>
      <c r="FN1678">
        <v>0</v>
      </c>
      <c r="FO1678">
        <v>0</v>
      </c>
      <c r="FP1678">
        <v>0</v>
      </c>
      <c r="FQ1678">
        <v>0</v>
      </c>
      <c r="FR1678">
        <v>0</v>
      </c>
    </row>
    <row r="1679" spans="2:174" x14ac:dyDescent="0.55000000000000004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  <c r="EM1679">
        <v>11</v>
      </c>
      <c r="EN1679">
        <v>11</v>
      </c>
      <c r="EO1679">
        <v>11</v>
      </c>
      <c r="EP1679">
        <v>11</v>
      </c>
      <c r="EQ1679">
        <v>11</v>
      </c>
      <c r="ER1679">
        <v>12</v>
      </c>
      <c r="ES1679">
        <v>12</v>
      </c>
      <c r="ET1679">
        <v>12</v>
      </c>
      <c r="EU1679">
        <v>13</v>
      </c>
      <c r="EV1679">
        <v>13</v>
      </c>
      <c r="EW1679">
        <v>13</v>
      </c>
      <c r="EX1679">
        <v>13</v>
      </c>
      <c r="EY1679">
        <v>13</v>
      </c>
      <c r="EZ1679">
        <v>13</v>
      </c>
      <c r="FA1679">
        <v>13</v>
      </c>
      <c r="FB1679">
        <v>13</v>
      </c>
      <c r="FC1679">
        <v>13</v>
      </c>
      <c r="FD1679">
        <v>13</v>
      </c>
      <c r="FE1679">
        <v>13</v>
      </c>
      <c r="FF1679">
        <v>13</v>
      </c>
      <c r="FG1679">
        <v>13</v>
      </c>
      <c r="FH1679">
        <v>13</v>
      </c>
      <c r="FI1679">
        <v>13</v>
      </c>
      <c r="FJ1679">
        <v>13</v>
      </c>
      <c r="FK1679">
        <v>13</v>
      </c>
      <c r="FL1679">
        <v>14</v>
      </c>
      <c r="FM1679">
        <v>14</v>
      </c>
      <c r="FN1679">
        <v>14</v>
      </c>
      <c r="FO1679">
        <v>14</v>
      </c>
      <c r="FP1679">
        <v>18</v>
      </c>
      <c r="FQ1679">
        <v>18</v>
      </c>
      <c r="FR1679">
        <v>18</v>
      </c>
    </row>
    <row r="1680" spans="2:174" x14ac:dyDescent="0.55000000000000004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  <c r="EM1680">
        <v>4</v>
      </c>
      <c r="EN1680">
        <v>4</v>
      </c>
      <c r="EO1680">
        <v>4</v>
      </c>
      <c r="EP1680">
        <v>4</v>
      </c>
      <c r="EQ1680">
        <v>4</v>
      </c>
      <c r="ER1680">
        <v>4</v>
      </c>
      <c r="ES1680">
        <v>4</v>
      </c>
      <c r="ET1680">
        <v>4</v>
      </c>
      <c r="EU1680">
        <v>4</v>
      </c>
      <c r="EV1680">
        <v>4</v>
      </c>
      <c r="EW1680">
        <v>4</v>
      </c>
      <c r="EX1680">
        <v>4</v>
      </c>
      <c r="EY1680">
        <v>4</v>
      </c>
      <c r="EZ1680">
        <v>4</v>
      </c>
      <c r="FA1680">
        <v>4</v>
      </c>
      <c r="FB1680">
        <v>4</v>
      </c>
      <c r="FC1680">
        <v>4</v>
      </c>
      <c r="FD1680">
        <v>4</v>
      </c>
      <c r="FE1680">
        <v>4</v>
      </c>
      <c r="FF1680">
        <v>4</v>
      </c>
      <c r="FG1680">
        <v>4</v>
      </c>
      <c r="FH1680">
        <v>4</v>
      </c>
      <c r="FI1680">
        <v>4</v>
      </c>
      <c r="FJ1680">
        <v>4</v>
      </c>
      <c r="FK1680">
        <v>4</v>
      </c>
      <c r="FL1680">
        <v>4</v>
      </c>
      <c r="FM1680">
        <v>4</v>
      </c>
      <c r="FN1680">
        <v>4</v>
      </c>
      <c r="FO1680">
        <v>4</v>
      </c>
      <c r="FP1680">
        <v>4</v>
      </c>
      <c r="FQ1680">
        <v>5</v>
      </c>
      <c r="FR1680">
        <v>5</v>
      </c>
    </row>
    <row r="1681" spans="2:174" x14ac:dyDescent="0.55000000000000004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  <c r="EM1681">
        <v>11</v>
      </c>
      <c r="EN1681">
        <v>11</v>
      </c>
      <c r="EO1681">
        <v>11</v>
      </c>
      <c r="EP1681">
        <v>11</v>
      </c>
      <c r="EQ1681">
        <v>11</v>
      </c>
      <c r="ER1681">
        <v>11</v>
      </c>
      <c r="ES1681">
        <v>11</v>
      </c>
      <c r="ET1681">
        <v>11</v>
      </c>
      <c r="EU1681">
        <v>11</v>
      </c>
      <c r="EV1681">
        <v>11</v>
      </c>
      <c r="EW1681">
        <v>11</v>
      </c>
      <c r="EX1681">
        <v>11</v>
      </c>
      <c r="EY1681">
        <v>11</v>
      </c>
      <c r="EZ1681">
        <v>11</v>
      </c>
      <c r="FA1681">
        <v>11</v>
      </c>
      <c r="FB1681">
        <v>11</v>
      </c>
      <c r="FC1681">
        <v>11</v>
      </c>
      <c r="FD1681">
        <v>11</v>
      </c>
      <c r="FE1681">
        <v>11</v>
      </c>
      <c r="FF1681">
        <v>11</v>
      </c>
      <c r="FG1681">
        <v>11</v>
      </c>
      <c r="FH1681">
        <v>11</v>
      </c>
      <c r="FI1681">
        <v>11</v>
      </c>
      <c r="FJ1681">
        <v>11</v>
      </c>
      <c r="FK1681">
        <v>11</v>
      </c>
      <c r="FL1681">
        <v>11</v>
      </c>
      <c r="FM1681">
        <v>11</v>
      </c>
      <c r="FN1681">
        <v>11</v>
      </c>
      <c r="FO1681">
        <v>11</v>
      </c>
      <c r="FP1681">
        <v>11</v>
      </c>
      <c r="FQ1681">
        <v>11</v>
      </c>
      <c r="FR1681">
        <v>11</v>
      </c>
    </row>
    <row r="1682" spans="2:174" x14ac:dyDescent="0.55000000000000004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  <c r="EM1682">
        <v>15</v>
      </c>
      <c r="EN1682">
        <v>15</v>
      </c>
      <c r="EO1682">
        <v>15</v>
      </c>
      <c r="EP1682">
        <v>15</v>
      </c>
      <c r="EQ1682">
        <v>15</v>
      </c>
      <c r="ER1682">
        <v>16</v>
      </c>
      <c r="ES1682">
        <v>16</v>
      </c>
      <c r="ET1682">
        <v>16</v>
      </c>
      <c r="EU1682">
        <v>16</v>
      </c>
      <c r="EV1682">
        <v>16</v>
      </c>
      <c r="EW1682">
        <v>16</v>
      </c>
      <c r="EX1682">
        <v>16</v>
      </c>
      <c r="EY1682">
        <v>16</v>
      </c>
      <c r="EZ1682">
        <v>16</v>
      </c>
      <c r="FA1682">
        <v>17</v>
      </c>
      <c r="FB1682">
        <v>17</v>
      </c>
      <c r="FC1682">
        <v>18</v>
      </c>
      <c r="FD1682">
        <v>18</v>
      </c>
      <c r="FE1682">
        <v>18</v>
      </c>
      <c r="FF1682">
        <v>18</v>
      </c>
      <c r="FG1682">
        <v>18</v>
      </c>
      <c r="FH1682">
        <v>18</v>
      </c>
      <c r="FI1682">
        <v>18</v>
      </c>
      <c r="FJ1682">
        <v>18</v>
      </c>
      <c r="FK1682">
        <v>18</v>
      </c>
      <c r="FL1682">
        <v>18</v>
      </c>
      <c r="FM1682">
        <v>18</v>
      </c>
      <c r="FN1682">
        <v>18</v>
      </c>
      <c r="FO1682">
        <v>18</v>
      </c>
      <c r="FP1682">
        <v>19</v>
      </c>
      <c r="FQ1682">
        <v>19</v>
      </c>
      <c r="FR1682">
        <v>19</v>
      </c>
    </row>
    <row r="1683" spans="2:174" x14ac:dyDescent="0.55000000000000004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  <c r="EM1683">
        <v>2</v>
      </c>
      <c r="EN1683">
        <v>2</v>
      </c>
      <c r="EO1683">
        <v>2</v>
      </c>
      <c r="EP1683">
        <v>2</v>
      </c>
      <c r="EQ1683">
        <v>2</v>
      </c>
      <c r="ER1683">
        <v>2</v>
      </c>
      <c r="ES1683">
        <v>2</v>
      </c>
      <c r="ET1683">
        <v>2</v>
      </c>
      <c r="EU1683">
        <v>2</v>
      </c>
      <c r="EV1683">
        <v>2</v>
      </c>
      <c r="EW1683">
        <v>2</v>
      </c>
      <c r="EX1683">
        <v>2</v>
      </c>
      <c r="EY1683">
        <v>2</v>
      </c>
      <c r="EZ1683">
        <v>2</v>
      </c>
      <c r="FA1683">
        <v>3</v>
      </c>
      <c r="FB1683">
        <v>3</v>
      </c>
      <c r="FC1683">
        <v>3</v>
      </c>
      <c r="FD1683">
        <v>3</v>
      </c>
      <c r="FE1683">
        <v>4</v>
      </c>
      <c r="FF1683">
        <v>4</v>
      </c>
      <c r="FG1683">
        <v>4</v>
      </c>
      <c r="FH1683">
        <v>4</v>
      </c>
      <c r="FI1683">
        <v>4</v>
      </c>
      <c r="FJ1683">
        <v>4</v>
      </c>
      <c r="FK1683">
        <v>4</v>
      </c>
      <c r="FL1683">
        <v>4</v>
      </c>
      <c r="FM1683">
        <v>4</v>
      </c>
      <c r="FN1683">
        <v>4</v>
      </c>
      <c r="FO1683">
        <v>4</v>
      </c>
      <c r="FP1683">
        <v>4</v>
      </c>
      <c r="FQ1683">
        <v>4</v>
      </c>
      <c r="FR1683">
        <v>4</v>
      </c>
    </row>
    <row r="1684" spans="2:174" x14ac:dyDescent="0.55000000000000004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  <c r="EM1684">
        <v>7</v>
      </c>
      <c r="EN1684">
        <v>7</v>
      </c>
      <c r="EO1684">
        <v>7</v>
      </c>
      <c r="EP1684">
        <v>7</v>
      </c>
      <c r="EQ1684">
        <v>7</v>
      </c>
      <c r="ER1684">
        <v>8</v>
      </c>
      <c r="ES1684">
        <v>8</v>
      </c>
      <c r="ET1684">
        <v>8</v>
      </c>
      <c r="EU1684">
        <v>9</v>
      </c>
      <c r="EV1684">
        <v>9</v>
      </c>
      <c r="EW1684">
        <v>9</v>
      </c>
      <c r="EX1684">
        <v>9</v>
      </c>
      <c r="EY1684">
        <v>9</v>
      </c>
      <c r="EZ1684">
        <v>9</v>
      </c>
      <c r="FA1684">
        <v>9</v>
      </c>
      <c r="FB1684">
        <v>9</v>
      </c>
      <c r="FC1684">
        <v>9</v>
      </c>
      <c r="FD1684">
        <v>10</v>
      </c>
      <c r="FE1684">
        <v>10</v>
      </c>
      <c r="FF1684">
        <v>10</v>
      </c>
      <c r="FG1684">
        <v>10</v>
      </c>
      <c r="FH1684">
        <v>10</v>
      </c>
      <c r="FI1684">
        <v>10</v>
      </c>
      <c r="FJ1684">
        <v>10</v>
      </c>
      <c r="FK1684">
        <v>10</v>
      </c>
      <c r="FL1684">
        <v>10</v>
      </c>
      <c r="FM1684">
        <v>10</v>
      </c>
      <c r="FN1684">
        <v>10</v>
      </c>
      <c r="FO1684">
        <v>10</v>
      </c>
      <c r="FP1684">
        <v>10</v>
      </c>
      <c r="FQ1684">
        <v>10</v>
      </c>
      <c r="FR1684">
        <v>10</v>
      </c>
    </row>
    <row r="1685" spans="2:174" x14ac:dyDescent="0.55000000000000004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  <c r="EM1685">
        <v>21</v>
      </c>
      <c r="EN1685">
        <v>21</v>
      </c>
      <c r="EO1685">
        <v>21</v>
      </c>
      <c r="EP1685">
        <v>21</v>
      </c>
      <c r="EQ1685">
        <v>21</v>
      </c>
      <c r="ER1685">
        <v>21</v>
      </c>
      <c r="ES1685">
        <v>21</v>
      </c>
      <c r="ET1685">
        <v>21</v>
      </c>
      <c r="EU1685">
        <v>21</v>
      </c>
      <c r="EV1685">
        <v>21</v>
      </c>
      <c r="EW1685">
        <v>21</v>
      </c>
      <c r="EX1685">
        <v>21</v>
      </c>
      <c r="EY1685">
        <v>21</v>
      </c>
      <c r="EZ1685">
        <v>21</v>
      </c>
      <c r="FA1685">
        <v>21</v>
      </c>
      <c r="FB1685">
        <v>21</v>
      </c>
      <c r="FC1685">
        <v>22</v>
      </c>
      <c r="FD1685">
        <v>22</v>
      </c>
      <c r="FE1685">
        <v>22</v>
      </c>
      <c r="FF1685">
        <v>22</v>
      </c>
      <c r="FG1685">
        <v>22</v>
      </c>
      <c r="FH1685">
        <v>24</v>
      </c>
      <c r="FI1685">
        <v>24</v>
      </c>
      <c r="FJ1685">
        <v>24</v>
      </c>
      <c r="FK1685">
        <v>24</v>
      </c>
      <c r="FL1685">
        <v>24</v>
      </c>
      <c r="FM1685">
        <v>24</v>
      </c>
      <c r="FN1685">
        <v>24</v>
      </c>
      <c r="FO1685">
        <v>24</v>
      </c>
      <c r="FP1685">
        <v>25</v>
      </c>
      <c r="FQ1685">
        <v>25</v>
      </c>
      <c r="FR1685">
        <v>25</v>
      </c>
    </row>
    <row r="1686" spans="2:174" x14ac:dyDescent="0.55000000000000004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  <c r="EM1686">
        <v>4</v>
      </c>
      <c r="EN1686">
        <v>4</v>
      </c>
      <c r="EO1686">
        <v>5</v>
      </c>
      <c r="EP1686">
        <v>5</v>
      </c>
      <c r="EQ1686">
        <v>5</v>
      </c>
      <c r="ER1686">
        <v>6</v>
      </c>
      <c r="ES1686">
        <v>6</v>
      </c>
      <c r="ET1686">
        <v>6</v>
      </c>
      <c r="EU1686">
        <v>6</v>
      </c>
      <c r="EV1686">
        <v>6</v>
      </c>
      <c r="EW1686">
        <v>6</v>
      </c>
      <c r="EX1686">
        <v>6</v>
      </c>
      <c r="EY1686">
        <v>6</v>
      </c>
      <c r="EZ1686">
        <v>6</v>
      </c>
      <c r="FA1686">
        <v>6</v>
      </c>
      <c r="FB1686">
        <v>6</v>
      </c>
      <c r="FC1686">
        <v>7</v>
      </c>
      <c r="FD1686">
        <v>7</v>
      </c>
      <c r="FE1686">
        <v>7</v>
      </c>
      <c r="FF1686">
        <v>7</v>
      </c>
      <c r="FG1686">
        <v>7</v>
      </c>
      <c r="FH1686">
        <v>8</v>
      </c>
      <c r="FI1686">
        <v>10</v>
      </c>
      <c r="FJ1686">
        <v>10</v>
      </c>
      <c r="FK1686">
        <v>10</v>
      </c>
      <c r="FL1686">
        <v>10</v>
      </c>
      <c r="FM1686">
        <v>10</v>
      </c>
      <c r="FN1686">
        <v>10</v>
      </c>
      <c r="FO1686">
        <v>11</v>
      </c>
      <c r="FP1686">
        <v>11</v>
      </c>
      <c r="FQ1686">
        <v>11</v>
      </c>
      <c r="FR1686">
        <v>11</v>
      </c>
    </row>
    <row r="1687" spans="2:174" x14ac:dyDescent="0.55000000000000004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  <c r="EM1687">
        <v>4</v>
      </c>
      <c r="EN1687">
        <v>4</v>
      </c>
      <c r="EO1687">
        <v>4</v>
      </c>
      <c r="EP1687">
        <v>4</v>
      </c>
      <c r="EQ1687">
        <v>4</v>
      </c>
      <c r="ER1687">
        <v>4</v>
      </c>
      <c r="ES1687">
        <v>4</v>
      </c>
      <c r="ET1687">
        <v>4</v>
      </c>
      <c r="EU1687">
        <v>6</v>
      </c>
      <c r="EV1687">
        <v>6</v>
      </c>
      <c r="EW1687">
        <v>6</v>
      </c>
      <c r="EX1687">
        <v>6</v>
      </c>
      <c r="EY1687">
        <v>6</v>
      </c>
      <c r="EZ1687">
        <v>6</v>
      </c>
      <c r="FA1687">
        <v>6</v>
      </c>
      <c r="FB1687">
        <v>6</v>
      </c>
      <c r="FC1687">
        <v>6</v>
      </c>
      <c r="FD1687">
        <v>6</v>
      </c>
      <c r="FE1687">
        <v>6</v>
      </c>
      <c r="FF1687">
        <v>6</v>
      </c>
      <c r="FG1687">
        <v>6</v>
      </c>
      <c r="FH1687">
        <v>6</v>
      </c>
      <c r="FI1687">
        <v>6</v>
      </c>
      <c r="FJ1687">
        <v>6</v>
      </c>
      <c r="FK1687">
        <v>6</v>
      </c>
      <c r="FL1687">
        <v>6</v>
      </c>
      <c r="FM1687">
        <v>6</v>
      </c>
      <c r="FN1687">
        <v>6</v>
      </c>
      <c r="FO1687">
        <v>6</v>
      </c>
      <c r="FP1687">
        <v>6</v>
      </c>
      <c r="FQ1687">
        <v>6</v>
      </c>
      <c r="FR1687">
        <v>6</v>
      </c>
    </row>
    <row r="1688" spans="2:174" x14ac:dyDescent="0.55000000000000004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  <c r="EM1688">
        <v>4</v>
      </c>
      <c r="EN1688">
        <v>4</v>
      </c>
      <c r="EO1688">
        <v>5</v>
      </c>
      <c r="EP1688">
        <v>5</v>
      </c>
      <c r="EQ1688">
        <v>6</v>
      </c>
      <c r="ER1688">
        <v>6</v>
      </c>
      <c r="ES1688">
        <v>6</v>
      </c>
      <c r="ET1688">
        <v>6</v>
      </c>
      <c r="EU1688">
        <v>7</v>
      </c>
      <c r="EV1688">
        <v>7</v>
      </c>
      <c r="EW1688">
        <v>7</v>
      </c>
      <c r="EX1688">
        <v>7</v>
      </c>
      <c r="EY1688">
        <v>7</v>
      </c>
      <c r="EZ1688">
        <v>7</v>
      </c>
      <c r="FA1688">
        <v>11</v>
      </c>
      <c r="FB1688">
        <v>11</v>
      </c>
      <c r="FC1688">
        <v>12</v>
      </c>
      <c r="FD1688">
        <v>12</v>
      </c>
      <c r="FE1688">
        <v>12</v>
      </c>
      <c r="FF1688">
        <v>13</v>
      </c>
      <c r="FG1688">
        <v>13</v>
      </c>
      <c r="FH1688">
        <v>13</v>
      </c>
      <c r="FI1688">
        <v>14</v>
      </c>
      <c r="FJ1688">
        <v>15</v>
      </c>
      <c r="FK1688">
        <v>16</v>
      </c>
      <c r="FL1688">
        <v>16</v>
      </c>
      <c r="FM1688">
        <v>16</v>
      </c>
      <c r="FN1688">
        <v>15</v>
      </c>
      <c r="FO1688">
        <v>15</v>
      </c>
      <c r="FP1688">
        <v>15</v>
      </c>
      <c r="FQ1688">
        <v>15</v>
      </c>
      <c r="FR1688">
        <v>15</v>
      </c>
    </row>
    <row r="1689" spans="2:174" x14ac:dyDescent="0.55000000000000004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  <c r="EM1689">
        <v>2</v>
      </c>
      <c r="EN1689">
        <v>2</v>
      </c>
      <c r="EO1689">
        <v>2</v>
      </c>
      <c r="EP1689">
        <v>2</v>
      </c>
      <c r="EQ1689">
        <v>2</v>
      </c>
      <c r="ER1689">
        <v>3</v>
      </c>
      <c r="ES1689">
        <v>3</v>
      </c>
      <c r="ET1689">
        <v>3</v>
      </c>
      <c r="EU1689">
        <v>3</v>
      </c>
      <c r="EV1689">
        <v>3</v>
      </c>
      <c r="EW1689">
        <v>3</v>
      </c>
      <c r="EX1689">
        <v>3</v>
      </c>
      <c r="EY1689">
        <v>3</v>
      </c>
      <c r="EZ1689">
        <v>3</v>
      </c>
      <c r="FA1689">
        <v>3</v>
      </c>
      <c r="FB1689">
        <v>5</v>
      </c>
      <c r="FC1689">
        <v>5</v>
      </c>
      <c r="FD1689">
        <v>5</v>
      </c>
      <c r="FE1689">
        <v>5</v>
      </c>
      <c r="FF1689">
        <v>5</v>
      </c>
      <c r="FG1689">
        <v>5</v>
      </c>
      <c r="FH1689">
        <v>5</v>
      </c>
      <c r="FI1689">
        <v>5</v>
      </c>
      <c r="FJ1689">
        <v>5</v>
      </c>
      <c r="FK1689">
        <v>5</v>
      </c>
      <c r="FL1689">
        <v>5</v>
      </c>
      <c r="FM1689">
        <v>5</v>
      </c>
      <c r="FN1689">
        <v>5</v>
      </c>
      <c r="FO1689">
        <v>5</v>
      </c>
      <c r="FP1689">
        <v>5</v>
      </c>
      <c r="FQ1689">
        <v>5</v>
      </c>
      <c r="FR1689">
        <v>5</v>
      </c>
    </row>
    <row r="1690" spans="2:174" x14ac:dyDescent="0.55000000000000004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  <c r="EM1690">
        <v>11</v>
      </c>
      <c r="EN1690">
        <v>11</v>
      </c>
      <c r="EO1690">
        <v>11</v>
      </c>
      <c r="EP1690">
        <v>11</v>
      </c>
      <c r="EQ1690">
        <v>12</v>
      </c>
      <c r="ER1690">
        <v>12</v>
      </c>
      <c r="ES1690">
        <v>13</v>
      </c>
      <c r="ET1690">
        <v>13</v>
      </c>
      <c r="EU1690">
        <v>13</v>
      </c>
      <c r="EV1690">
        <v>14</v>
      </c>
      <c r="EW1690">
        <v>14</v>
      </c>
      <c r="EX1690">
        <v>14</v>
      </c>
      <c r="EY1690">
        <v>14</v>
      </c>
      <c r="EZ1690">
        <v>14</v>
      </c>
      <c r="FA1690">
        <v>14</v>
      </c>
      <c r="FB1690">
        <v>15</v>
      </c>
      <c r="FC1690">
        <v>15</v>
      </c>
      <c r="FD1690">
        <v>15</v>
      </c>
      <c r="FE1690">
        <v>15</v>
      </c>
      <c r="FF1690">
        <v>15</v>
      </c>
      <c r="FG1690">
        <v>15</v>
      </c>
      <c r="FH1690">
        <v>15</v>
      </c>
      <c r="FI1690">
        <v>15</v>
      </c>
      <c r="FJ1690">
        <v>16</v>
      </c>
      <c r="FK1690">
        <v>16</v>
      </c>
      <c r="FL1690">
        <v>16</v>
      </c>
      <c r="FM1690">
        <v>16</v>
      </c>
      <c r="FN1690">
        <v>16</v>
      </c>
      <c r="FO1690">
        <v>16</v>
      </c>
      <c r="FP1690">
        <v>18</v>
      </c>
      <c r="FQ1690">
        <v>18</v>
      </c>
      <c r="FR1690">
        <v>18</v>
      </c>
    </row>
    <row r="1691" spans="2:174" x14ac:dyDescent="0.55000000000000004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  <c r="EM1691">
        <v>40</v>
      </c>
      <c r="EN1691">
        <v>40</v>
      </c>
      <c r="EO1691">
        <v>41</v>
      </c>
      <c r="EP1691">
        <v>41</v>
      </c>
      <c r="EQ1691">
        <v>41</v>
      </c>
      <c r="ER1691">
        <v>41</v>
      </c>
      <c r="ES1691">
        <v>41</v>
      </c>
      <c r="ET1691">
        <v>41</v>
      </c>
      <c r="EU1691">
        <v>41</v>
      </c>
      <c r="EV1691">
        <v>41</v>
      </c>
      <c r="EW1691">
        <v>41</v>
      </c>
      <c r="EX1691">
        <v>41</v>
      </c>
      <c r="EY1691">
        <v>41</v>
      </c>
      <c r="EZ1691">
        <v>41</v>
      </c>
      <c r="FA1691">
        <v>42</v>
      </c>
      <c r="FB1691">
        <v>42</v>
      </c>
      <c r="FC1691">
        <v>42</v>
      </c>
      <c r="FD1691">
        <v>42</v>
      </c>
      <c r="FE1691">
        <v>42</v>
      </c>
      <c r="FF1691">
        <v>42</v>
      </c>
      <c r="FG1691">
        <v>42</v>
      </c>
      <c r="FH1691">
        <v>42</v>
      </c>
      <c r="FI1691">
        <v>42</v>
      </c>
      <c r="FJ1691">
        <v>42</v>
      </c>
      <c r="FK1691">
        <v>42</v>
      </c>
      <c r="FL1691">
        <v>42</v>
      </c>
      <c r="FM1691">
        <v>42</v>
      </c>
      <c r="FN1691">
        <v>42</v>
      </c>
      <c r="FO1691">
        <v>42</v>
      </c>
      <c r="FP1691">
        <v>43</v>
      </c>
      <c r="FQ1691">
        <v>43</v>
      </c>
      <c r="FR1691">
        <v>43</v>
      </c>
    </row>
    <row r="1692" spans="2:174" x14ac:dyDescent="0.55000000000000004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  <c r="EM1692">
        <v>2</v>
      </c>
      <c r="EN1692">
        <v>2</v>
      </c>
      <c r="EO1692">
        <v>2</v>
      </c>
      <c r="EP1692">
        <v>2</v>
      </c>
      <c r="EQ1692">
        <v>2</v>
      </c>
      <c r="ER1692">
        <v>2</v>
      </c>
      <c r="ES1692">
        <v>2</v>
      </c>
      <c r="ET1692">
        <v>2</v>
      </c>
      <c r="EU1692">
        <v>2</v>
      </c>
      <c r="EV1692">
        <v>2</v>
      </c>
      <c r="EW1692">
        <v>2</v>
      </c>
      <c r="EX1692">
        <v>2</v>
      </c>
      <c r="EY1692">
        <v>2</v>
      </c>
      <c r="EZ1692">
        <v>2</v>
      </c>
      <c r="FA1692">
        <v>2</v>
      </c>
      <c r="FB1692">
        <v>2</v>
      </c>
      <c r="FC1692">
        <v>2</v>
      </c>
      <c r="FD1692">
        <v>2</v>
      </c>
      <c r="FE1692">
        <v>2</v>
      </c>
      <c r="FF1692">
        <v>2</v>
      </c>
      <c r="FG1692">
        <v>2</v>
      </c>
      <c r="FH1692">
        <v>2</v>
      </c>
      <c r="FI1692">
        <v>2</v>
      </c>
      <c r="FJ1692">
        <v>2</v>
      </c>
      <c r="FK1692">
        <v>2</v>
      </c>
      <c r="FL1692">
        <v>2</v>
      </c>
      <c r="FM1692">
        <v>2</v>
      </c>
      <c r="FN1692">
        <v>2</v>
      </c>
      <c r="FO1692">
        <v>2</v>
      </c>
      <c r="FP1692">
        <v>2</v>
      </c>
      <c r="FQ1692">
        <v>2</v>
      </c>
      <c r="FR1692">
        <v>2</v>
      </c>
    </row>
    <row r="1693" spans="2:174" x14ac:dyDescent="0.55000000000000004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  <c r="EM1693">
        <v>2</v>
      </c>
      <c r="EN1693">
        <v>2</v>
      </c>
      <c r="EO1693">
        <v>2</v>
      </c>
      <c r="EP1693">
        <v>2</v>
      </c>
      <c r="EQ1693">
        <v>2</v>
      </c>
      <c r="ER1693">
        <v>2</v>
      </c>
      <c r="ES1693">
        <v>2</v>
      </c>
      <c r="ET1693">
        <v>2</v>
      </c>
      <c r="EU1693">
        <v>2</v>
      </c>
      <c r="EV1693">
        <v>2</v>
      </c>
      <c r="EW1693">
        <v>2</v>
      </c>
      <c r="EX1693">
        <v>2</v>
      </c>
      <c r="EY1693">
        <v>2</v>
      </c>
      <c r="EZ1693">
        <v>2</v>
      </c>
      <c r="FA1693">
        <v>2</v>
      </c>
      <c r="FB1693">
        <v>3</v>
      </c>
      <c r="FC1693">
        <v>3</v>
      </c>
      <c r="FD1693">
        <v>3</v>
      </c>
      <c r="FE1693">
        <v>3</v>
      </c>
      <c r="FF1693">
        <v>3</v>
      </c>
      <c r="FG1693">
        <v>3</v>
      </c>
      <c r="FH1693">
        <v>3</v>
      </c>
      <c r="FI1693">
        <v>3</v>
      </c>
      <c r="FJ1693">
        <v>3</v>
      </c>
      <c r="FK1693">
        <v>3</v>
      </c>
      <c r="FL1693">
        <v>3</v>
      </c>
      <c r="FM1693">
        <v>3</v>
      </c>
      <c r="FN1693">
        <v>3</v>
      </c>
      <c r="FO1693">
        <v>3</v>
      </c>
      <c r="FP1693">
        <v>3</v>
      </c>
      <c r="FQ1693">
        <v>3</v>
      </c>
      <c r="FR1693">
        <v>3</v>
      </c>
    </row>
    <row r="1694" spans="2:174" x14ac:dyDescent="0.55000000000000004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  <c r="EM1694">
        <v>1</v>
      </c>
      <c r="EN1694">
        <v>2</v>
      </c>
      <c r="EO1694">
        <v>2</v>
      </c>
      <c r="EP1694">
        <v>2</v>
      </c>
      <c r="EQ1694">
        <v>2</v>
      </c>
      <c r="ER1694">
        <v>2</v>
      </c>
      <c r="ES1694">
        <v>2</v>
      </c>
      <c r="ET1694">
        <v>3</v>
      </c>
      <c r="EU1694">
        <v>4</v>
      </c>
      <c r="EV1694">
        <v>4</v>
      </c>
      <c r="EW1694">
        <v>4</v>
      </c>
      <c r="EX1694">
        <v>4</v>
      </c>
      <c r="EY1694">
        <v>4</v>
      </c>
      <c r="EZ1694">
        <v>4</v>
      </c>
      <c r="FA1694">
        <v>5</v>
      </c>
      <c r="FB1694">
        <v>5</v>
      </c>
      <c r="FC1694">
        <v>5</v>
      </c>
      <c r="FD1694">
        <v>5</v>
      </c>
      <c r="FE1694">
        <v>7</v>
      </c>
      <c r="FF1694">
        <v>7</v>
      </c>
      <c r="FG1694">
        <v>7</v>
      </c>
      <c r="FH1694">
        <v>7</v>
      </c>
      <c r="FI1694">
        <v>7</v>
      </c>
      <c r="FJ1694">
        <v>7</v>
      </c>
      <c r="FK1694">
        <v>8</v>
      </c>
      <c r="FL1694">
        <v>8</v>
      </c>
      <c r="FM1694">
        <v>8</v>
      </c>
      <c r="FN1694">
        <v>8</v>
      </c>
      <c r="FO1694">
        <v>8</v>
      </c>
      <c r="FP1694">
        <v>9</v>
      </c>
      <c r="FQ1694">
        <v>9</v>
      </c>
      <c r="FR1694">
        <v>10</v>
      </c>
    </row>
    <row r="1695" spans="2:174" x14ac:dyDescent="0.55000000000000004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  <c r="EM1695">
        <v>4</v>
      </c>
      <c r="EN1695">
        <v>4</v>
      </c>
      <c r="EO1695">
        <v>4</v>
      </c>
      <c r="EP1695">
        <v>4</v>
      </c>
      <c r="EQ1695">
        <v>4</v>
      </c>
      <c r="ER1695">
        <v>4</v>
      </c>
      <c r="ES1695">
        <v>4</v>
      </c>
      <c r="ET1695">
        <v>4</v>
      </c>
      <c r="EU1695">
        <v>4</v>
      </c>
      <c r="EV1695">
        <v>4</v>
      </c>
      <c r="EW1695">
        <v>4</v>
      </c>
      <c r="EX1695">
        <v>4</v>
      </c>
      <c r="EY1695">
        <v>4</v>
      </c>
      <c r="EZ1695">
        <v>4</v>
      </c>
      <c r="FA1695">
        <v>5</v>
      </c>
      <c r="FB1695">
        <v>4</v>
      </c>
      <c r="FC1695">
        <v>4</v>
      </c>
      <c r="FD1695">
        <v>4</v>
      </c>
      <c r="FE1695">
        <v>4</v>
      </c>
      <c r="FF1695">
        <v>5</v>
      </c>
      <c r="FG1695">
        <v>5</v>
      </c>
      <c r="FH1695">
        <v>5</v>
      </c>
      <c r="FI1695">
        <v>5</v>
      </c>
      <c r="FJ1695">
        <v>5</v>
      </c>
      <c r="FK1695">
        <v>5</v>
      </c>
      <c r="FL1695">
        <v>5</v>
      </c>
      <c r="FM1695">
        <v>5</v>
      </c>
      <c r="FN1695">
        <v>5</v>
      </c>
      <c r="FO1695">
        <v>5</v>
      </c>
      <c r="FP1695">
        <v>7</v>
      </c>
      <c r="FQ1695">
        <v>7</v>
      </c>
      <c r="FR1695">
        <v>7</v>
      </c>
    </row>
    <row r="1696" spans="2:174" x14ac:dyDescent="0.55000000000000004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2</v>
      </c>
      <c r="EQ1696">
        <v>12</v>
      </c>
      <c r="ER1696">
        <v>12</v>
      </c>
      <c r="ES1696">
        <v>12</v>
      </c>
      <c r="ET1696">
        <v>12</v>
      </c>
      <c r="EU1696">
        <v>12</v>
      </c>
      <c r="EV1696">
        <v>13</v>
      </c>
      <c r="EW1696">
        <v>13</v>
      </c>
      <c r="EX1696">
        <v>13</v>
      </c>
      <c r="EY1696">
        <v>13</v>
      </c>
      <c r="EZ1696">
        <v>13</v>
      </c>
      <c r="FA1696">
        <v>13</v>
      </c>
      <c r="FB1696">
        <v>13</v>
      </c>
      <c r="FC1696">
        <v>13</v>
      </c>
      <c r="FD1696">
        <v>13</v>
      </c>
      <c r="FE1696">
        <v>13</v>
      </c>
      <c r="FF1696">
        <v>13</v>
      </c>
      <c r="FG1696">
        <v>13</v>
      </c>
      <c r="FH1696">
        <v>13</v>
      </c>
      <c r="FI1696">
        <v>13</v>
      </c>
      <c r="FJ1696">
        <v>13</v>
      </c>
      <c r="FK1696">
        <v>13</v>
      </c>
      <c r="FL1696">
        <v>13</v>
      </c>
      <c r="FM1696">
        <v>13</v>
      </c>
      <c r="FN1696">
        <v>13</v>
      </c>
      <c r="FO1696">
        <v>13</v>
      </c>
      <c r="FP1696">
        <v>13</v>
      </c>
      <c r="FQ1696">
        <v>13</v>
      </c>
      <c r="FR1696">
        <v>13</v>
      </c>
    </row>
    <row r="1697" spans="2:174" x14ac:dyDescent="0.55000000000000004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  <c r="EM1697">
        <v>7</v>
      </c>
      <c r="EN1697">
        <v>7</v>
      </c>
      <c r="EO1697">
        <v>7</v>
      </c>
      <c r="EP1697">
        <v>7</v>
      </c>
      <c r="EQ1697">
        <v>7</v>
      </c>
      <c r="ER1697">
        <v>7</v>
      </c>
      <c r="ES1697">
        <v>7</v>
      </c>
      <c r="ET1697">
        <v>7</v>
      </c>
      <c r="EU1697">
        <v>7</v>
      </c>
      <c r="EV1697">
        <v>7</v>
      </c>
      <c r="EW1697">
        <v>7</v>
      </c>
      <c r="EX1697">
        <v>7</v>
      </c>
      <c r="EY1697">
        <v>7</v>
      </c>
      <c r="EZ1697">
        <v>7</v>
      </c>
      <c r="FA1697">
        <v>7</v>
      </c>
      <c r="FB1697">
        <v>7</v>
      </c>
      <c r="FC1697">
        <v>7</v>
      </c>
      <c r="FD1697">
        <v>7</v>
      </c>
      <c r="FE1697">
        <v>7</v>
      </c>
      <c r="FF1697">
        <v>7</v>
      </c>
      <c r="FG1697">
        <v>7</v>
      </c>
      <c r="FH1697">
        <v>7</v>
      </c>
      <c r="FI1697">
        <v>8</v>
      </c>
      <c r="FJ1697">
        <v>8</v>
      </c>
      <c r="FK1697">
        <v>10</v>
      </c>
      <c r="FL1697">
        <v>10</v>
      </c>
      <c r="FM1697">
        <v>10</v>
      </c>
      <c r="FN1697">
        <v>11</v>
      </c>
      <c r="FO1697">
        <v>11</v>
      </c>
      <c r="FP1697">
        <v>11</v>
      </c>
      <c r="FQ1697">
        <v>12</v>
      </c>
      <c r="FR1697">
        <v>14</v>
      </c>
    </row>
    <row r="1698" spans="2:174" x14ac:dyDescent="0.55000000000000004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  <c r="EM1698">
        <v>26</v>
      </c>
      <c r="EN1698">
        <v>26</v>
      </c>
      <c r="EO1698">
        <v>26</v>
      </c>
      <c r="EP1698">
        <v>26</v>
      </c>
      <c r="EQ1698">
        <v>27</v>
      </c>
      <c r="ER1698">
        <v>27</v>
      </c>
      <c r="ES1698">
        <v>27</v>
      </c>
      <c r="ET1698">
        <v>27</v>
      </c>
      <c r="EU1698">
        <v>28</v>
      </c>
      <c r="EV1698">
        <v>29</v>
      </c>
      <c r="EW1698">
        <v>29</v>
      </c>
      <c r="EX1698">
        <v>29</v>
      </c>
      <c r="EY1698">
        <v>29</v>
      </c>
      <c r="EZ1698">
        <v>29</v>
      </c>
      <c r="FA1698">
        <v>33</v>
      </c>
      <c r="FB1698">
        <v>33</v>
      </c>
      <c r="FC1698">
        <v>34</v>
      </c>
      <c r="FD1698">
        <v>34</v>
      </c>
      <c r="FE1698">
        <v>34</v>
      </c>
      <c r="FF1698">
        <v>36</v>
      </c>
      <c r="FG1698">
        <v>36</v>
      </c>
      <c r="FH1698">
        <v>38</v>
      </c>
      <c r="FI1698">
        <v>39</v>
      </c>
      <c r="FJ1698">
        <v>39</v>
      </c>
      <c r="FK1698">
        <v>39</v>
      </c>
      <c r="FL1698">
        <v>39</v>
      </c>
      <c r="FM1698">
        <v>39</v>
      </c>
      <c r="FN1698">
        <v>40</v>
      </c>
      <c r="FO1698">
        <v>40</v>
      </c>
      <c r="FP1698">
        <v>41</v>
      </c>
      <c r="FQ1698">
        <v>46</v>
      </c>
      <c r="FR1698">
        <v>48</v>
      </c>
    </row>
    <row r="1699" spans="2:174" x14ac:dyDescent="0.55000000000000004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  <c r="EM1699">
        <v>31</v>
      </c>
      <c r="EN1699">
        <v>31</v>
      </c>
      <c r="EO1699">
        <v>32</v>
      </c>
      <c r="EP1699">
        <v>32</v>
      </c>
      <c r="EQ1699">
        <v>32</v>
      </c>
      <c r="ER1699">
        <v>33</v>
      </c>
      <c r="ES1699">
        <v>34</v>
      </c>
      <c r="ET1699">
        <v>34</v>
      </c>
      <c r="EU1699">
        <v>34</v>
      </c>
      <c r="EV1699">
        <v>35</v>
      </c>
      <c r="EW1699">
        <v>35</v>
      </c>
      <c r="EX1699">
        <v>35</v>
      </c>
      <c r="EY1699">
        <v>35</v>
      </c>
      <c r="EZ1699">
        <v>35</v>
      </c>
      <c r="FA1699">
        <v>37</v>
      </c>
      <c r="FB1699">
        <v>37</v>
      </c>
      <c r="FC1699">
        <v>39</v>
      </c>
      <c r="FD1699">
        <v>39</v>
      </c>
      <c r="FE1699">
        <v>39</v>
      </c>
      <c r="FF1699">
        <v>39</v>
      </c>
      <c r="FG1699">
        <v>39</v>
      </c>
      <c r="FH1699">
        <v>40</v>
      </c>
      <c r="FI1699">
        <v>40</v>
      </c>
      <c r="FJ1699">
        <v>41</v>
      </c>
      <c r="FK1699">
        <v>41</v>
      </c>
      <c r="FL1699">
        <v>41</v>
      </c>
      <c r="FM1699">
        <v>41</v>
      </c>
      <c r="FN1699">
        <v>41</v>
      </c>
      <c r="FO1699">
        <v>41</v>
      </c>
      <c r="FP1699">
        <v>41</v>
      </c>
      <c r="FQ1699">
        <v>41</v>
      </c>
      <c r="FR1699">
        <v>41</v>
      </c>
    </row>
    <row r="1700" spans="2:174" x14ac:dyDescent="0.55000000000000004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  <c r="EM1700">
        <v>7</v>
      </c>
      <c r="EN1700">
        <v>8</v>
      </c>
      <c r="EO1700">
        <v>8</v>
      </c>
      <c r="EP1700">
        <v>8</v>
      </c>
      <c r="EQ1700">
        <v>8</v>
      </c>
      <c r="ER1700">
        <v>8</v>
      </c>
      <c r="ES1700">
        <v>8</v>
      </c>
      <c r="ET1700">
        <v>8</v>
      </c>
      <c r="EU1700">
        <v>8</v>
      </c>
      <c r="EV1700">
        <v>8</v>
      </c>
      <c r="EW1700">
        <v>8</v>
      </c>
      <c r="EX1700">
        <v>8</v>
      </c>
      <c r="EY1700">
        <v>8</v>
      </c>
      <c r="EZ1700">
        <v>8</v>
      </c>
      <c r="FA1700">
        <v>9</v>
      </c>
      <c r="FB1700">
        <v>9</v>
      </c>
      <c r="FC1700">
        <v>9</v>
      </c>
      <c r="FD1700">
        <v>9</v>
      </c>
      <c r="FE1700">
        <v>9</v>
      </c>
      <c r="FF1700">
        <v>9</v>
      </c>
      <c r="FG1700">
        <v>9</v>
      </c>
      <c r="FH1700">
        <v>9</v>
      </c>
      <c r="FI1700">
        <v>9</v>
      </c>
      <c r="FJ1700">
        <v>9</v>
      </c>
      <c r="FK1700">
        <v>9</v>
      </c>
      <c r="FL1700">
        <v>9</v>
      </c>
      <c r="FM1700">
        <v>9</v>
      </c>
      <c r="FN1700">
        <v>9</v>
      </c>
      <c r="FO1700">
        <v>9</v>
      </c>
      <c r="FP1700">
        <v>9</v>
      </c>
      <c r="FQ1700">
        <v>9</v>
      </c>
      <c r="FR1700">
        <v>10</v>
      </c>
    </row>
    <row r="1701" spans="2:174" x14ac:dyDescent="0.55000000000000004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0</v>
      </c>
      <c r="FE1701">
        <v>0</v>
      </c>
      <c r="FF1701">
        <v>1</v>
      </c>
      <c r="FG1701">
        <v>1</v>
      </c>
      <c r="FH1701">
        <v>1</v>
      </c>
      <c r="FI1701">
        <v>1</v>
      </c>
      <c r="FJ1701">
        <v>1</v>
      </c>
      <c r="FK1701">
        <v>1</v>
      </c>
      <c r="FL1701">
        <v>1</v>
      </c>
      <c r="FM1701">
        <v>1</v>
      </c>
      <c r="FN1701">
        <v>1</v>
      </c>
      <c r="FO1701">
        <v>1</v>
      </c>
      <c r="FP1701">
        <v>1</v>
      </c>
      <c r="FQ1701">
        <v>1</v>
      </c>
      <c r="FR1701">
        <v>1</v>
      </c>
    </row>
    <row r="1702" spans="2:174" x14ac:dyDescent="0.55000000000000004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  <c r="EM1702">
        <v>8</v>
      </c>
      <c r="EN1702">
        <v>8</v>
      </c>
      <c r="EO1702">
        <v>8</v>
      </c>
      <c r="EP1702">
        <v>8</v>
      </c>
      <c r="EQ1702">
        <v>8</v>
      </c>
      <c r="ER1702">
        <v>8</v>
      </c>
      <c r="ES1702">
        <v>8</v>
      </c>
      <c r="ET1702">
        <v>8</v>
      </c>
      <c r="EU1702">
        <v>8</v>
      </c>
      <c r="EV1702">
        <v>8</v>
      </c>
      <c r="EW1702">
        <v>8</v>
      </c>
      <c r="EX1702">
        <v>8</v>
      </c>
      <c r="EY1702">
        <v>8</v>
      </c>
      <c r="EZ1702">
        <v>8</v>
      </c>
      <c r="FA1702">
        <v>8</v>
      </c>
      <c r="FB1702">
        <v>8</v>
      </c>
      <c r="FC1702">
        <v>8</v>
      </c>
      <c r="FD1702">
        <v>8</v>
      </c>
      <c r="FE1702">
        <v>8</v>
      </c>
      <c r="FF1702">
        <v>8</v>
      </c>
      <c r="FG1702">
        <v>8</v>
      </c>
      <c r="FH1702">
        <v>8</v>
      </c>
      <c r="FI1702">
        <v>8</v>
      </c>
      <c r="FJ1702">
        <v>8</v>
      </c>
      <c r="FK1702">
        <v>8</v>
      </c>
      <c r="FL1702">
        <v>8</v>
      </c>
      <c r="FM1702">
        <v>8</v>
      </c>
      <c r="FN1702">
        <v>8</v>
      </c>
      <c r="FO1702">
        <v>8</v>
      </c>
      <c r="FP1702">
        <v>8</v>
      </c>
      <c r="FQ1702">
        <v>8</v>
      </c>
      <c r="FR1702">
        <v>8</v>
      </c>
    </row>
    <row r="1703" spans="2:174" x14ac:dyDescent="0.55000000000000004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  <c r="EM1703">
        <v>16</v>
      </c>
      <c r="EN1703">
        <v>16</v>
      </c>
      <c r="EO1703">
        <v>16</v>
      </c>
      <c r="EP1703">
        <v>16</v>
      </c>
      <c r="EQ1703">
        <v>16</v>
      </c>
      <c r="ER1703">
        <v>16</v>
      </c>
      <c r="ES1703">
        <v>16</v>
      </c>
      <c r="ET1703">
        <v>16</v>
      </c>
      <c r="EU1703">
        <v>16</v>
      </c>
      <c r="EV1703">
        <v>16</v>
      </c>
      <c r="EW1703">
        <v>16</v>
      </c>
      <c r="EX1703">
        <v>16</v>
      </c>
      <c r="EY1703">
        <v>16</v>
      </c>
      <c r="EZ1703">
        <v>16</v>
      </c>
      <c r="FA1703">
        <v>16</v>
      </c>
      <c r="FB1703">
        <v>16</v>
      </c>
      <c r="FC1703">
        <v>16</v>
      </c>
      <c r="FD1703">
        <v>16</v>
      </c>
      <c r="FE1703">
        <v>16</v>
      </c>
      <c r="FF1703">
        <v>16</v>
      </c>
      <c r="FG1703">
        <v>16</v>
      </c>
      <c r="FH1703">
        <v>16</v>
      </c>
      <c r="FI1703">
        <v>16</v>
      </c>
      <c r="FJ1703">
        <v>16</v>
      </c>
      <c r="FK1703">
        <v>16</v>
      </c>
      <c r="FL1703">
        <v>16</v>
      </c>
      <c r="FM1703">
        <v>16</v>
      </c>
      <c r="FN1703">
        <v>16</v>
      </c>
      <c r="FO1703">
        <v>16</v>
      </c>
      <c r="FP1703">
        <v>17</v>
      </c>
      <c r="FQ1703">
        <v>17</v>
      </c>
      <c r="FR1703">
        <v>17</v>
      </c>
    </row>
    <row r="1704" spans="2:174" x14ac:dyDescent="0.55000000000000004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  <c r="EM1704">
        <v>4</v>
      </c>
      <c r="EN1704">
        <v>4</v>
      </c>
      <c r="EO1704">
        <v>4</v>
      </c>
      <c r="EP1704">
        <v>4</v>
      </c>
      <c r="EQ1704">
        <v>4</v>
      </c>
      <c r="ER1704">
        <v>4</v>
      </c>
      <c r="ES1704">
        <v>4</v>
      </c>
      <c r="ET1704">
        <v>4</v>
      </c>
      <c r="EU1704">
        <v>4</v>
      </c>
      <c r="EV1704">
        <v>4</v>
      </c>
      <c r="EW1704">
        <v>4</v>
      </c>
      <c r="EX1704">
        <v>4</v>
      </c>
      <c r="EY1704">
        <v>4</v>
      </c>
      <c r="EZ1704">
        <v>4</v>
      </c>
      <c r="FA1704">
        <v>6</v>
      </c>
      <c r="FB1704">
        <v>6</v>
      </c>
      <c r="FC1704">
        <v>6</v>
      </c>
      <c r="FD1704">
        <v>6</v>
      </c>
      <c r="FE1704">
        <v>6</v>
      </c>
      <c r="FF1704">
        <v>6</v>
      </c>
      <c r="FG1704">
        <v>6</v>
      </c>
      <c r="FH1704">
        <v>6</v>
      </c>
      <c r="FI1704">
        <v>6</v>
      </c>
      <c r="FJ1704">
        <v>6</v>
      </c>
      <c r="FK1704">
        <v>6</v>
      </c>
      <c r="FL1704">
        <v>6</v>
      </c>
      <c r="FM1704">
        <v>6</v>
      </c>
      <c r="FN1704">
        <v>6</v>
      </c>
      <c r="FO1704">
        <v>6</v>
      </c>
      <c r="FP1704">
        <v>6</v>
      </c>
      <c r="FQ1704">
        <v>6</v>
      </c>
      <c r="FR1704">
        <v>6</v>
      </c>
    </row>
    <row r="1705" spans="2:174" x14ac:dyDescent="0.55000000000000004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  <c r="EM1705">
        <v>1</v>
      </c>
      <c r="EN1705">
        <v>1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  <c r="EV1705">
        <v>2</v>
      </c>
      <c r="EW1705">
        <v>2</v>
      </c>
      <c r="EX1705">
        <v>2</v>
      </c>
      <c r="EY1705">
        <v>2</v>
      </c>
      <c r="EZ1705">
        <v>2</v>
      </c>
      <c r="FA1705">
        <v>2</v>
      </c>
      <c r="FB1705">
        <v>2</v>
      </c>
      <c r="FC1705">
        <v>3</v>
      </c>
      <c r="FD1705">
        <v>3</v>
      </c>
      <c r="FE1705">
        <v>3</v>
      </c>
      <c r="FF1705">
        <v>3</v>
      </c>
      <c r="FG1705">
        <v>3</v>
      </c>
      <c r="FH1705">
        <v>3</v>
      </c>
      <c r="FI1705">
        <v>3</v>
      </c>
      <c r="FJ1705">
        <v>3</v>
      </c>
      <c r="FK1705">
        <v>3</v>
      </c>
      <c r="FL1705">
        <v>3</v>
      </c>
      <c r="FM1705">
        <v>3</v>
      </c>
      <c r="FN1705">
        <v>3</v>
      </c>
      <c r="FO1705">
        <v>3</v>
      </c>
      <c r="FP1705">
        <v>3</v>
      </c>
      <c r="FQ1705">
        <v>3</v>
      </c>
      <c r="FR1705">
        <v>3</v>
      </c>
    </row>
    <row r="1706" spans="2:174" x14ac:dyDescent="0.55000000000000004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  <c r="EM1706">
        <v>3</v>
      </c>
      <c r="EN1706">
        <v>3</v>
      </c>
      <c r="EO1706">
        <v>3</v>
      </c>
      <c r="EP1706">
        <v>3</v>
      </c>
      <c r="EQ1706">
        <v>3</v>
      </c>
      <c r="ER1706">
        <v>3</v>
      </c>
      <c r="ES1706">
        <v>3</v>
      </c>
      <c r="ET1706">
        <v>3</v>
      </c>
      <c r="EU1706">
        <v>3</v>
      </c>
      <c r="EV1706">
        <v>3</v>
      </c>
      <c r="EW1706">
        <v>3</v>
      </c>
      <c r="EX1706">
        <v>3</v>
      </c>
      <c r="EY1706">
        <v>3</v>
      </c>
      <c r="EZ1706">
        <v>3</v>
      </c>
      <c r="FA1706">
        <v>3</v>
      </c>
      <c r="FB1706">
        <v>3</v>
      </c>
      <c r="FC1706">
        <v>3</v>
      </c>
      <c r="FD1706">
        <v>3</v>
      </c>
      <c r="FE1706">
        <v>3</v>
      </c>
      <c r="FF1706">
        <v>4</v>
      </c>
      <c r="FG1706">
        <v>4</v>
      </c>
      <c r="FH1706">
        <v>4</v>
      </c>
      <c r="FI1706">
        <v>4</v>
      </c>
      <c r="FJ1706">
        <v>4</v>
      </c>
      <c r="FK1706">
        <v>4</v>
      </c>
      <c r="FL1706">
        <v>4</v>
      </c>
      <c r="FM1706">
        <v>4</v>
      </c>
      <c r="FN1706">
        <v>4</v>
      </c>
      <c r="FO1706">
        <v>4</v>
      </c>
      <c r="FP1706">
        <v>4</v>
      </c>
      <c r="FQ1706">
        <v>4</v>
      </c>
      <c r="FR1706">
        <v>4</v>
      </c>
    </row>
    <row r="1707" spans="2:174" x14ac:dyDescent="0.55000000000000004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  <c r="EM1707">
        <v>36</v>
      </c>
      <c r="EN1707">
        <v>36</v>
      </c>
      <c r="EO1707">
        <v>36</v>
      </c>
      <c r="EP1707">
        <v>36</v>
      </c>
      <c r="EQ1707">
        <v>37</v>
      </c>
      <c r="ER1707">
        <v>38</v>
      </c>
      <c r="ES1707">
        <v>38</v>
      </c>
      <c r="ET1707">
        <v>39</v>
      </c>
      <c r="EU1707">
        <v>43</v>
      </c>
      <c r="EV1707">
        <v>44</v>
      </c>
      <c r="EW1707">
        <v>44</v>
      </c>
      <c r="EX1707">
        <v>44</v>
      </c>
      <c r="EY1707">
        <v>44</v>
      </c>
      <c r="EZ1707">
        <v>44</v>
      </c>
      <c r="FA1707">
        <v>47</v>
      </c>
      <c r="FB1707">
        <v>47</v>
      </c>
      <c r="FC1707">
        <v>48</v>
      </c>
      <c r="FD1707">
        <v>48</v>
      </c>
      <c r="FE1707">
        <v>48</v>
      </c>
      <c r="FF1707">
        <v>48</v>
      </c>
      <c r="FG1707">
        <v>48</v>
      </c>
      <c r="FH1707">
        <v>49</v>
      </c>
      <c r="FI1707">
        <v>49</v>
      </c>
      <c r="FJ1707">
        <v>49</v>
      </c>
      <c r="FK1707">
        <v>49</v>
      </c>
      <c r="FL1707">
        <v>49</v>
      </c>
      <c r="FM1707">
        <v>49</v>
      </c>
      <c r="FN1707">
        <v>49</v>
      </c>
      <c r="FO1707">
        <v>49</v>
      </c>
      <c r="FP1707">
        <v>49</v>
      </c>
      <c r="FQ1707">
        <v>49</v>
      </c>
      <c r="FR1707">
        <v>49</v>
      </c>
    </row>
    <row r="1708" spans="2:174" x14ac:dyDescent="0.55000000000000004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  <c r="EM1708">
        <v>11</v>
      </c>
      <c r="EN1708">
        <v>11</v>
      </c>
      <c r="EO1708">
        <v>11</v>
      </c>
      <c r="EP1708">
        <v>11</v>
      </c>
      <c r="EQ1708">
        <v>12</v>
      </c>
      <c r="ER1708">
        <v>12</v>
      </c>
      <c r="ES1708">
        <v>12</v>
      </c>
      <c r="ET1708">
        <v>12</v>
      </c>
      <c r="EU1708">
        <v>12</v>
      </c>
      <c r="EV1708">
        <v>13</v>
      </c>
      <c r="EW1708">
        <v>13</v>
      </c>
      <c r="EX1708">
        <v>13</v>
      </c>
      <c r="EY1708">
        <v>13</v>
      </c>
      <c r="EZ1708">
        <v>13</v>
      </c>
      <c r="FA1708">
        <v>13</v>
      </c>
      <c r="FB1708">
        <v>13</v>
      </c>
      <c r="FC1708">
        <v>13</v>
      </c>
      <c r="FD1708">
        <v>13</v>
      </c>
      <c r="FE1708">
        <v>13</v>
      </c>
      <c r="FF1708">
        <v>13</v>
      </c>
      <c r="FG1708">
        <v>13</v>
      </c>
      <c r="FH1708">
        <v>13</v>
      </c>
      <c r="FI1708">
        <v>13</v>
      </c>
      <c r="FJ1708">
        <v>14</v>
      </c>
      <c r="FK1708">
        <v>14</v>
      </c>
      <c r="FL1708">
        <v>14</v>
      </c>
      <c r="FM1708">
        <v>14</v>
      </c>
      <c r="FN1708">
        <v>14</v>
      </c>
      <c r="FO1708">
        <v>14</v>
      </c>
      <c r="FP1708">
        <v>14</v>
      </c>
      <c r="FQ1708">
        <v>14</v>
      </c>
      <c r="FR1708">
        <v>14</v>
      </c>
    </row>
    <row r="1709" spans="2:174" x14ac:dyDescent="0.55000000000000004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  <c r="EM1709">
        <v>4</v>
      </c>
      <c r="EN1709">
        <v>4</v>
      </c>
      <c r="EO1709">
        <v>4</v>
      </c>
      <c r="EP1709">
        <v>4</v>
      </c>
      <c r="EQ1709">
        <v>4</v>
      </c>
      <c r="ER1709">
        <v>4</v>
      </c>
      <c r="ES1709">
        <v>4</v>
      </c>
      <c r="ET1709">
        <v>4</v>
      </c>
      <c r="EU1709">
        <v>4</v>
      </c>
      <c r="EV1709">
        <v>4</v>
      </c>
      <c r="EW1709">
        <v>4</v>
      </c>
      <c r="EX1709">
        <v>4</v>
      </c>
      <c r="EY1709">
        <v>4</v>
      </c>
      <c r="EZ1709">
        <v>4</v>
      </c>
      <c r="FA1709">
        <v>4</v>
      </c>
      <c r="FB1709">
        <v>4</v>
      </c>
      <c r="FC1709">
        <v>4</v>
      </c>
      <c r="FD1709">
        <v>4</v>
      </c>
      <c r="FE1709">
        <v>4</v>
      </c>
      <c r="FF1709">
        <v>4</v>
      </c>
      <c r="FG1709">
        <v>4</v>
      </c>
      <c r="FH1709">
        <v>4</v>
      </c>
      <c r="FI1709">
        <v>4</v>
      </c>
      <c r="FJ1709">
        <v>4</v>
      </c>
      <c r="FK1709">
        <v>4</v>
      </c>
      <c r="FL1709">
        <v>4</v>
      </c>
      <c r="FM1709">
        <v>4</v>
      </c>
      <c r="FN1709">
        <v>4</v>
      </c>
      <c r="FO1709">
        <v>4</v>
      </c>
      <c r="FP1709">
        <v>4</v>
      </c>
      <c r="FQ1709">
        <v>4</v>
      </c>
      <c r="FR1709">
        <v>4</v>
      </c>
    </row>
    <row r="1710" spans="2:174" x14ac:dyDescent="0.55000000000000004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  <c r="EM1710">
        <v>5</v>
      </c>
      <c r="EN1710">
        <v>5</v>
      </c>
      <c r="EO1710">
        <v>5</v>
      </c>
      <c r="EP1710">
        <v>5</v>
      </c>
      <c r="EQ1710">
        <v>5</v>
      </c>
      <c r="ER1710">
        <v>5</v>
      </c>
      <c r="ES1710">
        <v>5</v>
      </c>
      <c r="ET1710">
        <v>6</v>
      </c>
      <c r="EU1710">
        <v>6</v>
      </c>
      <c r="EV1710">
        <v>6</v>
      </c>
      <c r="EW1710">
        <v>6</v>
      </c>
      <c r="EX1710">
        <v>6</v>
      </c>
      <c r="EY1710">
        <v>6</v>
      </c>
      <c r="EZ1710">
        <v>6</v>
      </c>
      <c r="FA1710">
        <v>7</v>
      </c>
      <c r="FB1710">
        <v>7</v>
      </c>
      <c r="FC1710">
        <v>7</v>
      </c>
      <c r="FD1710">
        <v>7</v>
      </c>
      <c r="FE1710">
        <v>7</v>
      </c>
      <c r="FF1710">
        <v>7</v>
      </c>
      <c r="FG1710">
        <v>7</v>
      </c>
      <c r="FH1710">
        <v>7</v>
      </c>
      <c r="FI1710">
        <v>7</v>
      </c>
      <c r="FJ1710">
        <v>7</v>
      </c>
      <c r="FK1710">
        <v>7</v>
      </c>
      <c r="FL1710">
        <v>7</v>
      </c>
      <c r="FM1710">
        <v>7</v>
      </c>
      <c r="FN1710">
        <v>7</v>
      </c>
      <c r="FO1710">
        <v>7</v>
      </c>
      <c r="FP1710">
        <v>7</v>
      </c>
      <c r="FQ1710">
        <v>7</v>
      </c>
      <c r="FR1710">
        <v>7</v>
      </c>
    </row>
    <row r="1711" spans="2:174" x14ac:dyDescent="0.55000000000000004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  <c r="EM1711">
        <v>70</v>
      </c>
      <c r="EN1711">
        <v>71</v>
      </c>
      <c r="EO1711">
        <v>74</v>
      </c>
      <c r="EP1711">
        <v>74</v>
      </c>
      <c r="EQ1711">
        <v>75</v>
      </c>
      <c r="ER1711">
        <v>75</v>
      </c>
      <c r="ES1711">
        <v>75</v>
      </c>
      <c r="ET1711">
        <v>75</v>
      </c>
      <c r="EU1711">
        <v>75</v>
      </c>
      <c r="EV1711">
        <v>75</v>
      </c>
      <c r="EW1711">
        <v>75</v>
      </c>
      <c r="EX1711">
        <v>75</v>
      </c>
      <c r="EY1711">
        <v>75</v>
      </c>
      <c r="EZ1711">
        <v>75</v>
      </c>
      <c r="FA1711">
        <v>77</v>
      </c>
      <c r="FB1711">
        <v>77</v>
      </c>
      <c r="FC1711">
        <v>78</v>
      </c>
      <c r="FD1711">
        <v>78</v>
      </c>
      <c r="FE1711">
        <v>78</v>
      </c>
      <c r="FF1711">
        <v>78</v>
      </c>
      <c r="FG1711">
        <v>78</v>
      </c>
      <c r="FH1711">
        <v>78</v>
      </c>
      <c r="FI1711">
        <v>78</v>
      </c>
      <c r="FJ1711">
        <v>78</v>
      </c>
      <c r="FK1711">
        <v>79</v>
      </c>
      <c r="FL1711">
        <v>79</v>
      </c>
      <c r="FM1711">
        <v>79</v>
      </c>
      <c r="FN1711">
        <v>79</v>
      </c>
      <c r="FO1711">
        <v>79</v>
      </c>
      <c r="FP1711">
        <v>80</v>
      </c>
      <c r="FQ1711">
        <v>81</v>
      </c>
      <c r="FR1711">
        <v>81</v>
      </c>
    </row>
    <row r="1712" spans="2:174" x14ac:dyDescent="0.55000000000000004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  <c r="EM1712">
        <v>1</v>
      </c>
      <c r="EN1712">
        <v>1</v>
      </c>
      <c r="EO1712">
        <v>1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  <c r="EV1712">
        <v>1</v>
      </c>
      <c r="EW1712">
        <v>1</v>
      </c>
      <c r="EX1712">
        <v>1</v>
      </c>
      <c r="EY1712">
        <v>1</v>
      </c>
      <c r="EZ1712">
        <v>1</v>
      </c>
      <c r="FA1712">
        <v>1</v>
      </c>
      <c r="FB1712">
        <v>1</v>
      </c>
      <c r="FC1712">
        <v>1</v>
      </c>
      <c r="FD1712">
        <v>1</v>
      </c>
      <c r="FE1712">
        <v>1</v>
      </c>
      <c r="FF1712">
        <v>1</v>
      </c>
      <c r="FG1712">
        <v>1</v>
      </c>
      <c r="FH1712">
        <v>1</v>
      </c>
      <c r="FI1712">
        <v>1</v>
      </c>
      <c r="FJ1712">
        <v>1</v>
      </c>
      <c r="FK1712">
        <v>1</v>
      </c>
      <c r="FL1712">
        <v>1</v>
      </c>
      <c r="FM1712">
        <v>1</v>
      </c>
      <c r="FN1712">
        <v>2</v>
      </c>
      <c r="FO1712">
        <v>2</v>
      </c>
      <c r="FP1712">
        <v>2</v>
      </c>
      <c r="FQ1712">
        <v>2</v>
      </c>
      <c r="FR1712">
        <v>2</v>
      </c>
    </row>
    <row r="1713" spans="2:174" x14ac:dyDescent="0.55000000000000004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  <c r="EM1713">
        <v>12</v>
      </c>
      <c r="EN1713">
        <v>12</v>
      </c>
      <c r="EO1713">
        <v>14</v>
      </c>
      <c r="EP1713">
        <v>14</v>
      </c>
      <c r="EQ1713">
        <v>15</v>
      </c>
      <c r="ER1713">
        <v>15</v>
      </c>
      <c r="ES1713">
        <v>15</v>
      </c>
      <c r="ET1713">
        <v>15</v>
      </c>
      <c r="EU1713">
        <v>15</v>
      </c>
      <c r="EV1713">
        <v>16</v>
      </c>
      <c r="EW1713">
        <v>16</v>
      </c>
      <c r="EX1713">
        <v>16</v>
      </c>
      <c r="EY1713">
        <v>16</v>
      </c>
      <c r="EZ1713">
        <v>16</v>
      </c>
      <c r="FA1713">
        <v>16</v>
      </c>
      <c r="FB1713">
        <v>16</v>
      </c>
      <c r="FC1713">
        <v>17</v>
      </c>
      <c r="FD1713">
        <v>17</v>
      </c>
      <c r="FE1713">
        <v>17</v>
      </c>
      <c r="FF1713">
        <v>17</v>
      </c>
      <c r="FG1713">
        <v>17</v>
      </c>
      <c r="FH1713">
        <v>19</v>
      </c>
      <c r="FI1713">
        <v>19</v>
      </c>
      <c r="FJ1713">
        <v>19</v>
      </c>
      <c r="FK1713">
        <v>19</v>
      </c>
      <c r="FL1713">
        <v>19</v>
      </c>
      <c r="FM1713">
        <v>19</v>
      </c>
      <c r="FN1713">
        <v>19</v>
      </c>
      <c r="FO1713">
        <v>19</v>
      </c>
      <c r="FP1713">
        <v>19</v>
      </c>
      <c r="FQ1713">
        <v>20</v>
      </c>
      <c r="FR1713">
        <v>20</v>
      </c>
    </row>
    <row r="1714" spans="2:174" x14ac:dyDescent="0.55000000000000004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  <c r="EM1714">
        <v>9</v>
      </c>
      <c r="EN1714">
        <v>9</v>
      </c>
      <c r="EO1714">
        <v>11</v>
      </c>
      <c r="EP1714">
        <v>11</v>
      </c>
      <c r="EQ1714">
        <v>11</v>
      </c>
      <c r="ER1714">
        <v>11</v>
      </c>
      <c r="ES1714">
        <v>11</v>
      </c>
      <c r="ET1714">
        <v>11</v>
      </c>
      <c r="EU1714">
        <v>12</v>
      </c>
      <c r="EV1714">
        <v>14</v>
      </c>
      <c r="EW1714">
        <v>14</v>
      </c>
      <c r="EX1714">
        <v>14</v>
      </c>
      <c r="EY1714">
        <v>14</v>
      </c>
      <c r="EZ1714">
        <v>14</v>
      </c>
      <c r="FA1714">
        <v>14</v>
      </c>
      <c r="FB1714">
        <v>14</v>
      </c>
      <c r="FC1714">
        <v>15</v>
      </c>
      <c r="FD1714">
        <v>15</v>
      </c>
      <c r="FE1714">
        <v>15</v>
      </c>
      <c r="FF1714">
        <v>15</v>
      </c>
      <c r="FG1714">
        <v>15</v>
      </c>
      <c r="FH1714">
        <v>15</v>
      </c>
      <c r="FI1714">
        <v>16</v>
      </c>
      <c r="FJ1714">
        <v>16</v>
      </c>
      <c r="FK1714">
        <v>16</v>
      </c>
      <c r="FL1714">
        <v>18</v>
      </c>
      <c r="FM1714">
        <v>18</v>
      </c>
      <c r="FN1714">
        <v>18</v>
      </c>
      <c r="FO1714">
        <v>19</v>
      </c>
      <c r="FP1714">
        <v>20</v>
      </c>
      <c r="FQ1714">
        <v>21</v>
      </c>
      <c r="FR1714">
        <v>21</v>
      </c>
    </row>
    <row r="1715" spans="2:174" x14ac:dyDescent="0.55000000000000004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  <c r="EM1715">
        <v>42</v>
      </c>
      <c r="EN1715">
        <v>43</v>
      </c>
      <c r="EO1715">
        <v>44</v>
      </c>
      <c r="EP1715">
        <v>44</v>
      </c>
      <c r="EQ1715">
        <v>44</v>
      </c>
      <c r="ER1715">
        <v>45</v>
      </c>
      <c r="ES1715">
        <v>45</v>
      </c>
      <c r="ET1715">
        <v>45</v>
      </c>
      <c r="EU1715">
        <v>45</v>
      </c>
      <c r="EV1715">
        <v>47</v>
      </c>
      <c r="EW1715">
        <v>47</v>
      </c>
      <c r="EX1715">
        <v>47</v>
      </c>
      <c r="EY1715">
        <v>47</v>
      </c>
      <c r="EZ1715">
        <v>47</v>
      </c>
      <c r="FA1715">
        <v>47</v>
      </c>
      <c r="FB1715">
        <v>48</v>
      </c>
      <c r="FC1715">
        <v>48</v>
      </c>
      <c r="FD1715">
        <v>48</v>
      </c>
      <c r="FE1715">
        <v>48</v>
      </c>
      <c r="FF1715">
        <v>48</v>
      </c>
      <c r="FG1715">
        <v>48</v>
      </c>
      <c r="FH1715">
        <v>48</v>
      </c>
      <c r="FI1715">
        <v>48</v>
      </c>
      <c r="FJ1715">
        <v>49</v>
      </c>
      <c r="FK1715">
        <v>49</v>
      </c>
      <c r="FL1715">
        <v>49</v>
      </c>
      <c r="FM1715">
        <v>51</v>
      </c>
      <c r="FN1715">
        <v>51</v>
      </c>
      <c r="FO1715">
        <v>51</v>
      </c>
      <c r="FP1715">
        <v>53</v>
      </c>
      <c r="FQ1715">
        <v>56</v>
      </c>
      <c r="FR1715">
        <v>56</v>
      </c>
    </row>
    <row r="1716" spans="2:174" x14ac:dyDescent="0.55000000000000004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  <c r="EM1716">
        <v>32</v>
      </c>
      <c r="EN1716">
        <v>32</v>
      </c>
      <c r="EO1716">
        <v>32</v>
      </c>
      <c r="EP1716">
        <v>32</v>
      </c>
      <c r="EQ1716">
        <v>32</v>
      </c>
      <c r="ER1716">
        <v>32</v>
      </c>
      <c r="ES1716">
        <v>32</v>
      </c>
      <c r="ET1716">
        <v>32</v>
      </c>
      <c r="EU1716">
        <v>32</v>
      </c>
      <c r="EV1716">
        <v>32</v>
      </c>
      <c r="EW1716">
        <v>32</v>
      </c>
      <c r="EX1716">
        <v>32</v>
      </c>
      <c r="EY1716">
        <v>32</v>
      </c>
      <c r="EZ1716">
        <v>32</v>
      </c>
      <c r="FA1716">
        <v>32</v>
      </c>
      <c r="FB1716">
        <v>32</v>
      </c>
      <c r="FC1716">
        <v>32</v>
      </c>
      <c r="FD1716">
        <v>32</v>
      </c>
      <c r="FE1716">
        <v>32</v>
      </c>
      <c r="FF1716">
        <v>33</v>
      </c>
      <c r="FG1716">
        <v>33</v>
      </c>
      <c r="FH1716">
        <v>33</v>
      </c>
      <c r="FI1716">
        <v>34</v>
      </c>
      <c r="FJ1716">
        <v>34</v>
      </c>
      <c r="FK1716">
        <v>34</v>
      </c>
      <c r="FL1716">
        <v>34</v>
      </c>
      <c r="FM1716">
        <v>34</v>
      </c>
      <c r="FN1716">
        <v>34</v>
      </c>
      <c r="FO1716">
        <v>34</v>
      </c>
      <c r="FP1716">
        <v>34</v>
      </c>
      <c r="FQ1716">
        <v>34</v>
      </c>
      <c r="FR1716">
        <v>35</v>
      </c>
    </row>
    <row r="1717" spans="2:174" x14ac:dyDescent="0.55000000000000004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  <c r="EM1717">
        <v>9</v>
      </c>
      <c r="EN1717">
        <v>9</v>
      </c>
      <c r="EO1717">
        <v>9</v>
      </c>
      <c r="EP1717">
        <v>9</v>
      </c>
      <c r="EQ1717">
        <v>9</v>
      </c>
      <c r="ER1717">
        <v>9</v>
      </c>
      <c r="ES1717">
        <v>9</v>
      </c>
      <c r="ET1717">
        <v>9</v>
      </c>
      <c r="EU1717">
        <v>9</v>
      </c>
      <c r="EV1717">
        <v>10</v>
      </c>
      <c r="EW1717">
        <v>10</v>
      </c>
      <c r="EX1717">
        <v>10</v>
      </c>
      <c r="EY1717">
        <v>10</v>
      </c>
      <c r="EZ1717">
        <v>10</v>
      </c>
      <c r="FA1717">
        <v>10</v>
      </c>
      <c r="FB1717">
        <v>10</v>
      </c>
      <c r="FC1717">
        <v>10</v>
      </c>
      <c r="FD1717">
        <v>10</v>
      </c>
      <c r="FE1717">
        <v>10</v>
      </c>
      <c r="FF1717">
        <v>10</v>
      </c>
      <c r="FG1717">
        <v>11</v>
      </c>
      <c r="FH1717">
        <v>11</v>
      </c>
      <c r="FI1717">
        <v>11</v>
      </c>
      <c r="FJ1717">
        <v>11</v>
      </c>
      <c r="FK1717">
        <v>12</v>
      </c>
      <c r="FL1717">
        <v>12</v>
      </c>
      <c r="FM1717">
        <v>12</v>
      </c>
      <c r="FN1717">
        <v>13</v>
      </c>
      <c r="FO1717">
        <v>13</v>
      </c>
      <c r="FP1717">
        <v>13</v>
      </c>
      <c r="FQ1717">
        <v>13</v>
      </c>
      <c r="FR1717">
        <v>13</v>
      </c>
    </row>
    <row r="1718" spans="2:174" x14ac:dyDescent="0.55000000000000004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  <c r="EM1718">
        <v>29</v>
      </c>
      <c r="EN1718">
        <v>29</v>
      </c>
      <c r="EO1718">
        <v>30</v>
      </c>
      <c r="EP1718">
        <v>30</v>
      </c>
      <c r="EQ1718">
        <v>30</v>
      </c>
      <c r="ER1718">
        <v>30</v>
      </c>
      <c r="ES1718">
        <v>30</v>
      </c>
      <c r="ET1718">
        <v>30</v>
      </c>
      <c r="EU1718">
        <v>31</v>
      </c>
      <c r="EV1718">
        <v>31</v>
      </c>
      <c r="EW1718">
        <v>31</v>
      </c>
      <c r="EX1718">
        <v>31</v>
      </c>
      <c r="EY1718">
        <v>31</v>
      </c>
      <c r="EZ1718">
        <v>31</v>
      </c>
      <c r="FA1718">
        <v>31</v>
      </c>
      <c r="FB1718">
        <v>31</v>
      </c>
      <c r="FC1718">
        <v>31</v>
      </c>
      <c r="FD1718">
        <v>31</v>
      </c>
      <c r="FE1718">
        <v>31</v>
      </c>
      <c r="FF1718">
        <v>32</v>
      </c>
      <c r="FG1718">
        <v>32</v>
      </c>
      <c r="FH1718">
        <v>32</v>
      </c>
      <c r="FI1718">
        <v>34</v>
      </c>
      <c r="FJ1718">
        <v>34</v>
      </c>
      <c r="FK1718">
        <v>34</v>
      </c>
      <c r="FL1718">
        <v>34</v>
      </c>
      <c r="FM1718">
        <v>34</v>
      </c>
      <c r="FN1718">
        <v>34</v>
      </c>
      <c r="FO1718">
        <v>34</v>
      </c>
      <c r="FP1718">
        <v>35</v>
      </c>
      <c r="FQ1718">
        <v>36</v>
      </c>
      <c r="FR1718">
        <v>36</v>
      </c>
    </row>
    <row r="1719" spans="2:174" x14ac:dyDescent="0.55000000000000004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  <c r="EM1719">
        <v>9</v>
      </c>
      <c r="EN1719">
        <v>9</v>
      </c>
      <c r="EO1719">
        <v>9</v>
      </c>
      <c r="EP1719">
        <v>9</v>
      </c>
      <c r="EQ1719">
        <v>9</v>
      </c>
      <c r="ER1719">
        <v>9</v>
      </c>
      <c r="ES1719">
        <v>9</v>
      </c>
      <c r="ET1719">
        <v>9</v>
      </c>
      <c r="EU1719">
        <v>9</v>
      </c>
      <c r="EV1719">
        <v>9</v>
      </c>
      <c r="EW1719">
        <v>9</v>
      </c>
      <c r="EX1719">
        <v>9</v>
      </c>
      <c r="EY1719">
        <v>9</v>
      </c>
      <c r="EZ1719">
        <v>9</v>
      </c>
      <c r="FA1719">
        <v>10</v>
      </c>
      <c r="FB1719">
        <v>10</v>
      </c>
      <c r="FC1719">
        <v>10</v>
      </c>
      <c r="FD1719">
        <v>10</v>
      </c>
      <c r="FE1719">
        <v>11</v>
      </c>
      <c r="FF1719">
        <v>11</v>
      </c>
      <c r="FG1719">
        <v>11</v>
      </c>
      <c r="FH1719">
        <v>11</v>
      </c>
      <c r="FI1719">
        <v>11</v>
      </c>
      <c r="FJ1719">
        <v>11</v>
      </c>
      <c r="FK1719">
        <v>11</v>
      </c>
      <c r="FL1719">
        <v>11</v>
      </c>
      <c r="FM1719">
        <v>11</v>
      </c>
      <c r="FN1719">
        <v>11</v>
      </c>
      <c r="FO1719">
        <v>11</v>
      </c>
      <c r="FP1719">
        <v>12</v>
      </c>
      <c r="FQ1719">
        <v>12</v>
      </c>
      <c r="FR1719">
        <v>12</v>
      </c>
    </row>
    <row r="1720" spans="2:174" x14ac:dyDescent="0.55000000000000004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  <c r="EM1720">
        <v>3</v>
      </c>
      <c r="EN1720">
        <v>3</v>
      </c>
      <c r="EO1720">
        <v>3</v>
      </c>
      <c r="EP1720">
        <v>3</v>
      </c>
      <c r="EQ1720">
        <v>3</v>
      </c>
      <c r="ER1720">
        <v>3</v>
      </c>
      <c r="ES1720">
        <v>3</v>
      </c>
      <c r="ET1720">
        <v>3</v>
      </c>
      <c r="EU1720">
        <v>3</v>
      </c>
      <c r="EV1720">
        <v>3</v>
      </c>
      <c r="EW1720">
        <v>3</v>
      </c>
      <c r="EX1720">
        <v>3</v>
      </c>
      <c r="EY1720">
        <v>3</v>
      </c>
      <c r="EZ1720">
        <v>3</v>
      </c>
      <c r="FA1720">
        <v>3</v>
      </c>
      <c r="FB1720">
        <v>3</v>
      </c>
      <c r="FC1720">
        <v>3</v>
      </c>
      <c r="FD1720">
        <v>3</v>
      </c>
      <c r="FE1720">
        <v>3</v>
      </c>
      <c r="FF1720">
        <v>3</v>
      </c>
      <c r="FG1720">
        <v>3</v>
      </c>
      <c r="FH1720">
        <v>3</v>
      </c>
      <c r="FI1720">
        <v>3</v>
      </c>
      <c r="FJ1720">
        <v>3</v>
      </c>
      <c r="FK1720">
        <v>3</v>
      </c>
      <c r="FL1720">
        <v>3</v>
      </c>
      <c r="FM1720">
        <v>3</v>
      </c>
      <c r="FN1720">
        <v>3</v>
      </c>
      <c r="FO1720">
        <v>3</v>
      </c>
      <c r="FP1720">
        <v>3</v>
      </c>
      <c r="FQ1720">
        <v>3</v>
      </c>
      <c r="FR1720">
        <v>3</v>
      </c>
    </row>
    <row r="1721" spans="2:174" x14ac:dyDescent="0.55000000000000004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  <c r="EM1721">
        <v>25</v>
      </c>
      <c r="EN1721">
        <v>25</v>
      </c>
      <c r="EO1721">
        <v>25</v>
      </c>
      <c r="EP1721">
        <v>25</v>
      </c>
      <c r="EQ1721">
        <v>25</v>
      </c>
      <c r="ER1721">
        <v>25</v>
      </c>
      <c r="ES1721">
        <v>25</v>
      </c>
      <c r="ET1721">
        <v>25</v>
      </c>
      <c r="EU1721">
        <v>25</v>
      </c>
      <c r="EV1721">
        <v>26</v>
      </c>
      <c r="EW1721">
        <v>26</v>
      </c>
      <c r="EX1721">
        <v>26</v>
      </c>
      <c r="EY1721">
        <v>26</v>
      </c>
      <c r="EZ1721">
        <v>26</v>
      </c>
      <c r="FA1721">
        <v>27</v>
      </c>
      <c r="FB1721">
        <v>28</v>
      </c>
      <c r="FC1721">
        <v>28</v>
      </c>
      <c r="FD1721">
        <v>28</v>
      </c>
      <c r="FE1721">
        <v>28</v>
      </c>
      <c r="FF1721">
        <v>28</v>
      </c>
      <c r="FG1721">
        <v>29</v>
      </c>
      <c r="FH1721">
        <v>29</v>
      </c>
      <c r="FI1721">
        <v>29</v>
      </c>
      <c r="FJ1721">
        <v>29</v>
      </c>
      <c r="FK1721">
        <v>29</v>
      </c>
      <c r="FL1721">
        <v>30</v>
      </c>
      <c r="FM1721">
        <v>30</v>
      </c>
      <c r="FN1721">
        <v>30</v>
      </c>
      <c r="FO1721">
        <v>30</v>
      </c>
      <c r="FP1721">
        <v>34</v>
      </c>
      <c r="FQ1721">
        <v>35</v>
      </c>
      <c r="FR1721">
        <v>35</v>
      </c>
    </row>
    <row r="1722" spans="2:174" x14ac:dyDescent="0.55000000000000004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  <c r="EM1722">
        <v>1</v>
      </c>
      <c r="EN1722">
        <v>1</v>
      </c>
      <c r="EO1722">
        <v>1</v>
      </c>
      <c r="EP1722">
        <v>1</v>
      </c>
      <c r="EQ1722">
        <v>1</v>
      </c>
      <c r="ER1722">
        <v>1</v>
      </c>
      <c r="ES1722">
        <v>1</v>
      </c>
      <c r="ET1722">
        <v>1</v>
      </c>
      <c r="EU1722">
        <v>1</v>
      </c>
      <c r="EV1722">
        <v>1</v>
      </c>
      <c r="EW1722">
        <v>1</v>
      </c>
      <c r="EX1722">
        <v>1</v>
      </c>
      <c r="EY1722">
        <v>1</v>
      </c>
      <c r="EZ1722">
        <v>1</v>
      </c>
      <c r="FA1722">
        <v>1</v>
      </c>
      <c r="FB1722">
        <v>1</v>
      </c>
      <c r="FC1722">
        <v>2</v>
      </c>
      <c r="FD1722">
        <v>2</v>
      </c>
      <c r="FE1722">
        <v>2</v>
      </c>
      <c r="FF1722">
        <v>2</v>
      </c>
      <c r="FG1722">
        <v>2</v>
      </c>
      <c r="FH1722">
        <v>2</v>
      </c>
      <c r="FI1722">
        <v>2</v>
      </c>
      <c r="FJ1722">
        <v>2</v>
      </c>
      <c r="FK1722">
        <v>2</v>
      </c>
      <c r="FL1722">
        <v>2</v>
      </c>
      <c r="FM1722">
        <v>2</v>
      </c>
      <c r="FN1722">
        <v>2</v>
      </c>
      <c r="FO1722">
        <v>2</v>
      </c>
      <c r="FP1722">
        <v>2</v>
      </c>
      <c r="FQ1722">
        <v>2</v>
      </c>
      <c r="FR1722">
        <v>3</v>
      </c>
    </row>
    <row r="1723" spans="2:174" x14ac:dyDescent="0.55000000000000004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  <c r="EM1723">
        <v>47</v>
      </c>
      <c r="EN1723">
        <v>48</v>
      </c>
      <c r="EO1723">
        <v>49</v>
      </c>
      <c r="EP1723">
        <v>49</v>
      </c>
      <c r="EQ1723">
        <v>50</v>
      </c>
      <c r="ER1723">
        <v>50</v>
      </c>
      <c r="ES1723">
        <v>50</v>
      </c>
      <c r="ET1723">
        <v>50</v>
      </c>
      <c r="EU1723">
        <v>54</v>
      </c>
      <c r="EV1723">
        <v>56</v>
      </c>
      <c r="EW1723">
        <v>56</v>
      </c>
      <c r="EX1723">
        <v>56</v>
      </c>
      <c r="EY1723">
        <v>56</v>
      </c>
      <c r="EZ1723">
        <v>56</v>
      </c>
      <c r="FA1723">
        <v>58</v>
      </c>
      <c r="FB1723">
        <v>60</v>
      </c>
      <c r="FC1723">
        <v>62</v>
      </c>
      <c r="FD1723">
        <v>63</v>
      </c>
      <c r="FE1723">
        <v>63</v>
      </c>
      <c r="FF1723">
        <v>64</v>
      </c>
      <c r="FG1723">
        <v>64</v>
      </c>
      <c r="FH1723">
        <v>68</v>
      </c>
      <c r="FI1723">
        <v>68</v>
      </c>
      <c r="FJ1723">
        <v>69</v>
      </c>
      <c r="FK1723">
        <v>70</v>
      </c>
      <c r="FL1723">
        <v>71</v>
      </c>
      <c r="FM1723">
        <v>71</v>
      </c>
      <c r="FN1723">
        <v>71</v>
      </c>
      <c r="FO1723">
        <v>71</v>
      </c>
      <c r="FP1723">
        <v>73</v>
      </c>
      <c r="FQ1723">
        <v>73</v>
      </c>
      <c r="FR1723">
        <v>74</v>
      </c>
    </row>
    <row r="1724" spans="2:174" x14ac:dyDescent="0.55000000000000004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  <c r="EM1724">
        <v>5</v>
      </c>
      <c r="EN1724">
        <v>5</v>
      </c>
      <c r="EO1724">
        <v>6</v>
      </c>
      <c r="EP1724">
        <v>6</v>
      </c>
      <c r="EQ1724">
        <v>6</v>
      </c>
      <c r="ER1724">
        <v>6</v>
      </c>
      <c r="ES1724">
        <v>6</v>
      </c>
      <c r="ET1724">
        <v>6</v>
      </c>
      <c r="EU1724">
        <v>7</v>
      </c>
      <c r="EV1724">
        <v>8</v>
      </c>
      <c r="EW1724">
        <v>8</v>
      </c>
      <c r="EX1724">
        <v>8</v>
      </c>
      <c r="EY1724">
        <v>8</v>
      </c>
      <c r="EZ1724">
        <v>8</v>
      </c>
      <c r="FA1724">
        <v>8</v>
      </c>
      <c r="FB1724">
        <v>8</v>
      </c>
      <c r="FC1724">
        <v>8</v>
      </c>
      <c r="FD1724">
        <v>8</v>
      </c>
      <c r="FE1724">
        <v>8</v>
      </c>
      <c r="FF1724">
        <v>8</v>
      </c>
      <c r="FG1724">
        <v>8</v>
      </c>
      <c r="FH1724">
        <v>9</v>
      </c>
      <c r="FI1724">
        <v>9</v>
      </c>
      <c r="FJ1724">
        <v>9</v>
      </c>
      <c r="FK1724">
        <v>9</v>
      </c>
      <c r="FL1724">
        <v>9</v>
      </c>
      <c r="FM1724">
        <v>9</v>
      </c>
      <c r="FN1724">
        <v>9</v>
      </c>
      <c r="FO1724">
        <v>9</v>
      </c>
      <c r="FP1724">
        <v>9</v>
      </c>
      <c r="FQ1724">
        <v>10</v>
      </c>
      <c r="FR1724">
        <v>10</v>
      </c>
    </row>
    <row r="1725" spans="2:174" x14ac:dyDescent="0.55000000000000004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  <c r="EM1725">
        <v>6</v>
      </c>
      <c r="EN1725">
        <v>6</v>
      </c>
      <c r="EO1725">
        <v>6</v>
      </c>
      <c r="EP1725">
        <v>6</v>
      </c>
      <c r="EQ1725">
        <v>6</v>
      </c>
      <c r="ER1725">
        <v>6</v>
      </c>
      <c r="ES1725">
        <v>6</v>
      </c>
      <c r="ET1725">
        <v>6</v>
      </c>
      <c r="EU1725">
        <v>6</v>
      </c>
      <c r="EV1725">
        <v>6</v>
      </c>
      <c r="EW1725">
        <v>6</v>
      </c>
      <c r="EX1725">
        <v>6</v>
      </c>
      <c r="EY1725">
        <v>6</v>
      </c>
      <c r="EZ1725">
        <v>6</v>
      </c>
      <c r="FA1725">
        <v>6</v>
      </c>
      <c r="FB1725">
        <v>6</v>
      </c>
      <c r="FC1725">
        <v>7</v>
      </c>
      <c r="FD1725">
        <v>7</v>
      </c>
      <c r="FE1725">
        <v>7</v>
      </c>
      <c r="FF1725">
        <v>7</v>
      </c>
      <c r="FG1725">
        <v>7</v>
      </c>
      <c r="FH1725">
        <v>8</v>
      </c>
      <c r="FI1725">
        <v>8</v>
      </c>
      <c r="FJ1725">
        <v>8</v>
      </c>
      <c r="FK1725">
        <v>8</v>
      </c>
      <c r="FL1725">
        <v>8</v>
      </c>
      <c r="FM1725">
        <v>8</v>
      </c>
      <c r="FN1725">
        <v>8</v>
      </c>
      <c r="FO1725">
        <v>8</v>
      </c>
      <c r="FP1725">
        <v>8</v>
      </c>
      <c r="FQ1725">
        <v>8</v>
      </c>
      <c r="FR1725">
        <v>8</v>
      </c>
    </row>
    <row r="1726" spans="2:174" x14ac:dyDescent="0.55000000000000004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  <c r="EM1726">
        <v>16</v>
      </c>
      <c r="EN1726">
        <v>16</v>
      </c>
      <c r="EO1726">
        <v>17</v>
      </c>
      <c r="EP1726">
        <v>17</v>
      </c>
      <c r="EQ1726">
        <v>17</v>
      </c>
      <c r="ER1726">
        <v>17</v>
      </c>
      <c r="ES1726">
        <v>17</v>
      </c>
      <c r="ET1726">
        <v>17</v>
      </c>
      <c r="EU1726">
        <v>17</v>
      </c>
      <c r="EV1726">
        <v>18</v>
      </c>
      <c r="EW1726">
        <v>18</v>
      </c>
      <c r="EX1726">
        <v>18</v>
      </c>
      <c r="EY1726">
        <v>18</v>
      </c>
      <c r="EZ1726">
        <v>18</v>
      </c>
      <c r="FA1726">
        <v>19</v>
      </c>
      <c r="FB1726">
        <v>20</v>
      </c>
      <c r="FC1726">
        <v>20</v>
      </c>
      <c r="FD1726">
        <v>21</v>
      </c>
      <c r="FE1726">
        <v>21</v>
      </c>
      <c r="FF1726">
        <v>22</v>
      </c>
      <c r="FG1726">
        <v>23</v>
      </c>
      <c r="FH1726">
        <v>24</v>
      </c>
      <c r="FI1726">
        <v>24</v>
      </c>
      <c r="FJ1726">
        <v>24</v>
      </c>
      <c r="FK1726">
        <v>25</v>
      </c>
      <c r="FL1726">
        <v>26</v>
      </c>
      <c r="FM1726">
        <v>26</v>
      </c>
      <c r="FN1726">
        <v>26</v>
      </c>
      <c r="FO1726">
        <v>26</v>
      </c>
      <c r="FP1726">
        <v>27</v>
      </c>
      <c r="FQ1726">
        <v>28</v>
      </c>
      <c r="FR1726">
        <v>28</v>
      </c>
    </row>
    <row r="1727" spans="2:174" x14ac:dyDescent="0.55000000000000004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  <c r="EM1727">
        <v>3</v>
      </c>
      <c r="EN1727">
        <v>3</v>
      </c>
      <c r="EO1727">
        <v>3</v>
      </c>
      <c r="EP1727">
        <v>3</v>
      </c>
      <c r="EQ1727">
        <v>3</v>
      </c>
      <c r="ER1727">
        <v>3</v>
      </c>
      <c r="ES1727">
        <v>3</v>
      </c>
      <c r="ET1727">
        <v>4</v>
      </c>
      <c r="EU1727">
        <v>4</v>
      </c>
      <c r="EV1727">
        <v>4</v>
      </c>
      <c r="EW1727">
        <v>4</v>
      </c>
      <c r="EX1727">
        <v>4</v>
      </c>
      <c r="EY1727">
        <v>4</v>
      </c>
      <c r="EZ1727">
        <v>4</v>
      </c>
      <c r="FA1727">
        <v>5</v>
      </c>
      <c r="FB1727">
        <v>5</v>
      </c>
      <c r="FC1727">
        <v>5</v>
      </c>
      <c r="FD1727">
        <v>5</v>
      </c>
      <c r="FE1727">
        <v>5</v>
      </c>
      <c r="FF1727">
        <v>6</v>
      </c>
      <c r="FG1727">
        <v>6</v>
      </c>
      <c r="FH1727">
        <v>6</v>
      </c>
      <c r="FI1727">
        <v>6</v>
      </c>
      <c r="FJ1727">
        <v>6</v>
      </c>
      <c r="FK1727">
        <v>6</v>
      </c>
      <c r="FL1727">
        <v>6</v>
      </c>
      <c r="FM1727">
        <v>6</v>
      </c>
      <c r="FN1727">
        <v>6</v>
      </c>
      <c r="FO1727">
        <v>6</v>
      </c>
      <c r="FP1727">
        <v>6</v>
      </c>
      <c r="FQ1727">
        <v>6</v>
      </c>
      <c r="FR1727">
        <v>6</v>
      </c>
    </row>
    <row r="1728" spans="2:174" x14ac:dyDescent="0.55000000000000004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  <c r="EM1728">
        <v>31</v>
      </c>
      <c r="EN1728">
        <v>31</v>
      </c>
      <c r="EO1728">
        <v>31</v>
      </c>
      <c r="EP1728">
        <v>31</v>
      </c>
      <c r="EQ1728">
        <v>31</v>
      </c>
      <c r="ER1728">
        <v>31</v>
      </c>
      <c r="ES1728">
        <v>31</v>
      </c>
      <c r="ET1728">
        <v>31</v>
      </c>
      <c r="EU1728">
        <v>31</v>
      </c>
      <c r="EV1728">
        <v>32</v>
      </c>
      <c r="EW1728">
        <v>32</v>
      </c>
      <c r="EX1728">
        <v>32</v>
      </c>
      <c r="EY1728">
        <v>32</v>
      </c>
      <c r="EZ1728">
        <v>32</v>
      </c>
      <c r="FA1728">
        <v>32</v>
      </c>
      <c r="FB1728">
        <v>32</v>
      </c>
      <c r="FC1728">
        <v>32</v>
      </c>
      <c r="FD1728">
        <v>32</v>
      </c>
      <c r="FE1728">
        <v>32</v>
      </c>
      <c r="FF1728">
        <v>32</v>
      </c>
      <c r="FG1728">
        <v>32</v>
      </c>
      <c r="FH1728">
        <v>32</v>
      </c>
      <c r="FI1728">
        <v>32</v>
      </c>
      <c r="FJ1728">
        <v>32</v>
      </c>
      <c r="FK1728">
        <v>32</v>
      </c>
      <c r="FL1728">
        <v>32</v>
      </c>
      <c r="FM1728">
        <v>32</v>
      </c>
      <c r="FN1728">
        <v>32</v>
      </c>
      <c r="FO1728">
        <v>32</v>
      </c>
      <c r="FP1728">
        <v>32</v>
      </c>
      <c r="FQ1728">
        <v>32</v>
      </c>
      <c r="FR1728">
        <v>32</v>
      </c>
    </row>
    <row r="1729" spans="2:174" x14ac:dyDescent="0.55000000000000004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  <c r="EV1729">
        <v>3</v>
      </c>
      <c r="EW1729">
        <v>3</v>
      </c>
      <c r="EX1729">
        <v>3</v>
      </c>
      <c r="EY1729">
        <v>3</v>
      </c>
      <c r="EZ1729">
        <v>3</v>
      </c>
      <c r="FA1729">
        <v>4</v>
      </c>
      <c r="FB1729">
        <v>4</v>
      </c>
      <c r="FC1729">
        <v>4</v>
      </c>
      <c r="FD1729">
        <v>4</v>
      </c>
      <c r="FE1729">
        <v>4</v>
      </c>
      <c r="FF1729">
        <v>4</v>
      </c>
      <c r="FG1729">
        <v>4</v>
      </c>
      <c r="FH1729">
        <v>4</v>
      </c>
      <c r="FI1729">
        <v>4</v>
      </c>
      <c r="FJ1729">
        <v>4</v>
      </c>
      <c r="FK1729">
        <v>4</v>
      </c>
      <c r="FL1729">
        <v>4</v>
      </c>
      <c r="FM1729">
        <v>4</v>
      </c>
      <c r="FN1729">
        <v>4</v>
      </c>
      <c r="FO1729">
        <v>4</v>
      </c>
      <c r="FP1729">
        <v>4</v>
      </c>
      <c r="FQ1729">
        <v>4</v>
      </c>
      <c r="FR1729">
        <v>4</v>
      </c>
    </row>
    <row r="1730" spans="2:174" x14ac:dyDescent="0.55000000000000004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  <c r="EM1730">
        <v>11</v>
      </c>
      <c r="EN1730">
        <v>11</v>
      </c>
      <c r="EO1730">
        <v>11</v>
      </c>
      <c r="EP1730">
        <v>11</v>
      </c>
      <c r="EQ1730">
        <v>11</v>
      </c>
      <c r="ER1730">
        <v>11</v>
      </c>
      <c r="ES1730">
        <v>11</v>
      </c>
      <c r="ET1730">
        <v>11</v>
      </c>
      <c r="EU1730">
        <v>11</v>
      </c>
      <c r="EV1730">
        <v>11</v>
      </c>
      <c r="EW1730">
        <v>11</v>
      </c>
      <c r="EX1730">
        <v>11</v>
      </c>
      <c r="EY1730">
        <v>11</v>
      </c>
      <c r="EZ1730">
        <v>11</v>
      </c>
      <c r="FA1730">
        <v>11</v>
      </c>
      <c r="FB1730">
        <v>11</v>
      </c>
      <c r="FC1730">
        <v>11</v>
      </c>
      <c r="FD1730">
        <v>11</v>
      </c>
      <c r="FE1730">
        <v>11</v>
      </c>
      <c r="FF1730">
        <v>11</v>
      </c>
      <c r="FG1730">
        <v>11</v>
      </c>
      <c r="FH1730">
        <v>11</v>
      </c>
      <c r="FI1730">
        <v>12</v>
      </c>
      <c r="FJ1730">
        <v>12</v>
      </c>
      <c r="FK1730">
        <v>12</v>
      </c>
      <c r="FL1730">
        <v>12</v>
      </c>
      <c r="FM1730">
        <v>12</v>
      </c>
      <c r="FN1730">
        <v>12</v>
      </c>
      <c r="FO1730">
        <v>12</v>
      </c>
      <c r="FP1730">
        <v>16</v>
      </c>
      <c r="FQ1730">
        <v>17</v>
      </c>
      <c r="FR1730">
        <v>20</v>
      </c>
    </row>
    <row r="1731" spans="2:174" x14ac:dyDescent="0.55000000000000004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  <c r="EM1731">
        <v>3</v>
      </c>
      <c r="EN1731">
        <v>3</v>
      </c>
      <c r="EO1731">
        <v>3</v>
      </c>
      <c r="EP1731">
        <v>3</v>
      </c>
      <c r="EQ1731">
        <v>3</v>
      </c>
      <c r="ER1731">
        <v>3</v>
      </c>
      <c r="ES1731">
        <v>3</v>
      </c>
      <c r="ET1731">
        <v>3</v>
      </c>
      <c r="EU1731">
        <v>3</v>
      </c>
      <c r="EV1731">
        <v>3</v>
      </c>
      <c r="EW1731">
        <v>3</v>
      </c>
      <c r="EX1731">
        <v>3</v>
      </c>
      <c r="EY1731">
        <v>3</v>
      </c>
      <c r="EZ1731">
        <v>3</v>
      </c>
      <c r="FA1731">
        <v>3</v>
      </c>
      <c r="FB1731">
        <v>3</v>
      </c>
      <c r="FC1731">
        <v>3</v>
      </c>
      <c r="FD1731">
        <v>3</v>
      </c>
      <c r="FE1731">
        <v>3</v>
      </c>
      <c r="FF1731">
        <v>3</v>
      </c>
      <c r="FG1731">
        <v>3</v>
      </c>
      <c r="FH1731">
        <v>3</v>
      </c>
      <c r="FI1731">
        <v>4</v>
      </c>
      <c r="FJ1731">
        <v>6</v>
      </c>
      <c r="FK1731">
        <v>6</v>
      </c>
      <c r="FL1731">
        <v>6</v>
      </c>
      <c r="FM1731">
        <v>6</v>
      </c>
      <c r="FN1731">
        <v>6</v>
      </c>
      <c r="FO1731">
        <v>6</v>
      </c>
      <c r="FP1731">
        <v>6</v>
      </c>
      <c r="FQ1731">
        <v>6</v>
      </c>
      <c r="FR1731">
        <v>6</v>
      </c>
    </row>
    <row r="1732" spans="2:174" x14ac:dyDescent="0.55000000000000004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  <c r="EM1732">
        <v>3</v>
      </c>
      <c r="EN1732">
        <v>3</v>
      </c>
      <c r="EO1732">
        <v>3</v>
      </c>
      <c r="EP1732">
        <v>3</v>
      </c>
      <c r="EQ1732">
        <v>3</v>
      </c>
      <c r="ER1732">
        <v>3</v>
      </c>
      <c r="ES1732">
        <v>3</v>
      </c>
      <c r="ET1732">
        <v>3</v>
      </c>
      <c r="EU1732">
        <v>3</v>
      </c>
      <c r="EV1732">
        <v>3</v>
      </c>
      <c r="EW1732">
        <v>3</v>
      </c>
      <c r="EX1732">
        <v>3</v>
      </c>
      <c r="EY1732">
        <v>3</v>
      </c>
      <c r="EZ1732">
        <v>3</v>
      </c>
      <c r="FA1732">
        <v>3</v>
      </c>
      <c r="FB1732">
        <v>3</v>
      </c>
      <c r="FC1732">
        <v>3</v>
      </c>
      <c r="FD1732">
        <v>3</v>
      </c>
      <c r="FE1732">
        <v>3</v>
      </c>
      <c r="FF1732">
        <v>3</v>
      </c>
      <c r="FG1732">
        <v>3</v>
      </c>
      <c r="FH1732">
        <v>3</v>
      </c>
      <c r="FI1732">
        <v>3</v>
      </c>
      <c r="FJ1732">
        <v>3</v>
      </c>
      <c r="FK1732">
        <v>3</v>
      </c>
      <c r="FL1732">
        <v>3</v>
      </c>
      <c r="FM1732">
        <v>3</v>
      </c>
      <c r="FN1732">
        <v>3</v>
      </c>
      <c r="FO1732">
        <v>3</v>
      </c>
      <c r="FP1732">
        <v>3</v>
      </c>
      <c r="FQ1732">
        <v>3</v>
      </c>
      <c r="FR1732">
        <v>3</v>
      </c>
    </row>
    <row r="1733" spans="2:174" x14ac:dyDescent="0.55000000000000004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  <c r="EM1733">
        <v>0</v>
      </c>
      <c r="EN1733">
        <v>0</v>
      </c>
      <c r="EO1733">
        <v>0</v>
      </c>
      <c r="EP1733">
        <v>0</v>
      </c>
      <c r="EQ1733">
        <v>0</v>
      </c>
      <c r="ER1733">
        <v>0</v>
      </c>
      <c r="ES1733">
        <v>0</v>
      </c>
      <c r="ET1733">
        <v>0</v>
      </c>
      <c r="EU1733">
        <v>0</v>
      </c>
      <c r="EV1733">
        <v>0</v>
      </c>
      <c r="EW1733">
        <v>0</v>
      </c>
      <c r="EX1733">
        <v>0</v>
      </c>
      <c r="EY1733">
        <v>0</v>
      </c>
      <c r="EZ1733">
        <v>0</v>
      </c>
      <c r="FA1733">
        <v>0</v>
      </c>
      <c r="FB1733">
        <v>0</v>
      </c>
      <c r="FC1733">
        <v>0</v>
      </c>
      <c r="FD1733">
        <v>0</v>
      </c>
      <c r="FE1733">
        <v>0</v>
      </c>
      <c r="FF1733">
        <v>0</v>
      </c>
      <c r="FG1733">
        <v>0</v>
      </c>
      <c r="FH1733">
        <v>0</v>
      </c>
      <c r="FI1733">
        <v>0</v>
      </c>
      <c r="FJ1733">
        <v>0</v>
      </c>
      <c r="FK1733">
        <v>0</v>
      </c>
      <c r="FL1733">
        <v>0</v>
      </c>
      <c r="FM1733">
        <v>0</v>
      </c>
      <c r="FN1733">
        <v>0</v>
      </c>
      <c r="FO1733">
        <v>0</v>
      </c>
      <c r="FP1733">
        <v>1</v>
      </c>
      <c r="FQ1733">
        <v>1</v>
      </c>
      <c r="FR1733">
        <v>1</v>
      </c>
    </row>
    <row r="1734" spans="2:174" x14ac:dyDescent="0.55000000000000004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  <c r="EM1734">
        <v>9</v>
      </c>
      <c r="EN1734">
        <v>10</v>
      </c>
      <c r="EO1734">
        <v>10</v>
      </c>
      <c r="EP1734">
        <v>10</v>
      </c>
      <c r="EQ1734">
        <v>10</v>
      </c>
      <c r="ER1734">
        <v>10</v>
      </c>
      <c r="ES1734">
        <v>10</v>
      </c>
      <c r="ET1734">
        <v>10</v>
      </c>
      <c r="EU1734">
        <v>10</v>
      </c>
      <c r="EV1734">
        <v>10</v>
      </c>
      <c r="EW1734">
        <v>10</v>
      </c>
      <c r="EX1734">
        <v>10</v>
      </c>
      <c r="EY1734">
        <v>10</v>
      </c>
      <c r="EZ1734">
        <v>10</v>
      </c>
      <c r="FA1734">
        <v>12</v>
      </c>
      <c r="FB1734">
        <v>12</v>
      </c>
      <c r="FC1734">
        <v>12</v>
      </c>
      <c r="FD1734">
        <v>12</v>
      </c>
      <c r="FE1734">
        <v>12</v>
      </c>
      <c r="FF1734">
        <v>12</v>
      </c>
      <c r="FG1734">
        <v>12</v>
      </c>
      <c r="FH1734">
        <v>12</v>
      </c>
      <c r="FI1734">
        <v>12</v>
      </c>
      <c r="FJ1734">
        <v>12</v>
      </c>
      <c r="FK1734">
        <v>12</v>
      </c>
      <c r="FL1734">
        <v>12</v>
      </c>
      <c r="FM1734">
        <v>12</v>
      </c>
      <c r="FN1734">
        <v>12</v>
      </c>
      <c r="FO1734">
        <v>12</v>
      </c>
      <c r="FP1734">
        <v>13</v>
      </c>
      <c r="FQ1734">
        <v>15</v>
      </c>
      <c r="FR1734">
        <v>15</v>
      </c>
    </row>
    <row r="1735" spans="2:174" x14ac:dyDescent="0.55000000000000004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  <c r="EM1735">
        <v>12</v>
      </c>
      <c r="EN1735">
        <v>12</v>
      </c>
      <c r="EO1735">
        <v>12</v>
      </c>
      <c r="EP1735">
        <v>12</v>
      </c>
      <c r="EQ1735">
        <v>12</v>
      </c>
      <c r="ER1735">
        <v>12</v>
      </c>
      <c r="ES1735">
        <v>12</v>
      </c>
      <c r="ET1735">
        <v>12</v>
      </c>
      <c r="EU1735">
        <v>12</v>
      </c>
      <c r="EV1735">
        <v>12</v>
      </c>
      <c r="EW1735">
        <v>12</v>
      </c>
      <c r="EX1735">
        <v>12</v>
      </c>
      <c r="EY1735">
        <v>12</v>
      </c>
      <c r="EZ1735">
        <v>12</v>
      </c>
      <c r="FA1735">
        <v>14</v>
      </c>
      <c r="FB1735">
        <v>14</v>
      </c>
      <c r="FC1735">
        <v>14</v>
      </c>
      <c r="FD1735">
        <v>14</v>
      </c>
      <c r="FE1735">
        <v>14</v>
      </c>
      <c r="FF1735">
        <v>14</v>
      </c>
      <c r="FG1735">
        <v>14</v>
      </c>
      <c r="FH1735">
        <v>15</v>
      </c>
      <c r="FI1735">
        <v>15</v>
      </c>
      <c r="FJ1735">
        <v>15</v>
      </c>
      <c r="FK1735">
        <v>15</v>
      </c>
      <c r="FL1735">
        <v>15</v>
      </c>
      <c r="FM1735">
        <v>15</v>
      </c>
      <c r="FN1735">
        <v>15</v>
      </c>
      <c r="FO1735">
        <v>15</v>
      </c>
      <c r="FP1735">
        <v>15</v>
      </c>
      <c r="FQ1735">
        <v>15</v>
      </c>
      <c r="FR1735">
        <v>15</v>
      </c>
    </row>
    <row r="1736" spans="2:174" x14ac:dyDescent="0.55000000000000004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  <c r="EM1736">
        <v>0</v>
      </c>
      <c r="EN1736">
        <v>0</v>
      </c>
      <c r="EO1736">
        <v>0</v>
      </c>
      <c r="EP1736">
        <v>0</v>
      </c>
      <c r="EQ1736">
        <v>0</v>
      </c>
      <c r="ER1736">
        <v>0</v>
      </c>
      <c r="ES1736">
        <v>0</v>
      </c>
      <c r="ET1736">
        <v>0</v>
      </c>
      <c r="EU1736">
        <v>0</v>
      </c>
      <c r="EV1736">
        <v>0</v>
      </c>
      <c r="EW1736">
        <v>0</v>
      </c>
      <c r="EX1736">
        <v>0</v>
      </c>
      <c r="EY1736">
        <v>0</v>
      </c>
      <c r="EZ1736">
        <v>0</v>
      </c>
      <c r="FA1736">
        <v>0</v>
      </c>
      <c r="FB1736">
        <v>0</v>
      </c>
      <c r="FC1736">
        <v>0</v>
      </c>
      <c r="FD1736">
        <v>0</v>
      </c>
      <c r="FE1736">
        <v>0</v>
      </c>
      <c r="FF1736">
        <v>0</v>
      </c>
      <c r="FG1736">
        <v>0</v>
      </c>
      <c r="FH1736">
        <v>0</v>
      </c>
      <c r="FI1736">
        <v>0</v>
      </c>
      <c r="FJ1736">
        <v>0</v>
      </c>
      <c r="FK1736">
        <v>0</v>
      </c>
      <c r="FL1736">
        <v>0</v>
      </c>
      <c r="FM1736">
        <v>0</v>
      </c>
      <c r="FN1736">
        <v>0</v>
      </c>
      <c r="FO1736">
        <v>0</v>
      </c>
      <c r="FP1736">
        <v>0</v>
      </c>
      <c r="FQ1736">
        <v>0</v>
      </c>
      <c r="FR1736">
        <v>0</v>
      </c>
    </row>
    <row r="1737" spans="2:174" x14ac:dyDescent="0.55000000000000004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1</v>
      </c>
      <c r="EP1737">
        <v>1</v>
      </c>
      <c r="EQ1737">
        <v>1</v>
      </c>
      <c r="ER1737">
        <v>1</v>
      </c>
      <c r="ES1737">
        <v>1</v>
      </c>
      <c r="ET1737">
        <v>1</v>
      </c>
      <c r="EU1737">
        <v>1</v>
      </c>
      <c r="EV1737">
        <v>1</v>
      </c>
      <c r="EW1737">
        <v>1</v>
      </c>
      <c r="EX1737">
        <v>1</v>
      </c>
      <c r="EY1737">
        <v>1</v>
      </c>
      <c r="EZ1737">
        <v>1</v>
      </c>
      <c r="FA1737">
        <v>2</v>
      </c>
      <c r="FB1737">
        <v>2</v>
      </c>
      <c r="FC1737">
        <v>2</v>
      </c>
      <c r="FD1737">
        <v>2</v>
      </c>
      <c r="FE1737">
        <v>3</v>
      </c>
      <c r="FF1737">
        <v>3</v>
      </c>
      <c r="FG1737">
        <v>3</v>
      </c>
      <c r="FH1737">
        <v>3</v>
      </c>
      <c r="FI1737">
        <v>3</v>
      </c>
      <c r="FJ1737">
        <v>3</v>
      </c>
      <c r="FK1737">
        <v>3</v>
      </c>
      <c r="FL1737">
        <v>3</v>
      </c>
      <c r="FM1737">
        <v>3</v>
      </c>
      <c r="FN1737">
        <v>3</v>
      </c>
      <c r="FO1737">
        <v>3</v>
      </c>
      <c r="FP1737">
        <v>3</v>
      </c>
      <c r="FQ1737">
        <v>3</v>
      </c>
      <c r="FR1737">
        <v>3</v>
      </c>
    </row>
    <row r="1738" spans="2:174" x14ac:dyDescent="0.55000000000000004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  <c r="EM1738">
        <v>11</v>
      </c>
      <c r="EN1738">
        <v>11</v>
      </c>
      <c r="EO1738">
        <v>11</v>
      </c>
      <c r="EP1738">
        <v>11</v>
      </c>
      <c r="EQ1738">
        <v>11</v>
      </c>
      <c r="ER1738">
        <v>11</v>
      </c>
      <c r="ES1738">
        <v>11</v>
      </c>
      <c r="ET1738">
        <v>11</v>
      </c>
      <c r="EU1738">
        <v>11</v>
      </c>
      <c r="EV1738">
        <v>11</v>
      </c>
      <c r="EW1738">
        <v>11</v>
      </c>
      <c r="EX1738">
        <v>11</v>
      </c>
      <c r="EY1738">
        <v>11</v>
      </c>
      <c r="EZ1738">
        <v>11</v>
      </c>
      <c r="FA1738">
        <v>11</v>
      </c>
      <c r="FB1738">
        <v>11</v>
      </c>
      <c r="FC1738">
        <v>11</v>
      </c>
      <c r="FD1738">
        <v>11</v>
      </c>
      <c r="FE1738">
        <v>11</v>
      </c>
      <c r="FF1738">
        <v>11</v>
      </c>
      <c r="FG1738">
        <v>11</v>
      </c>
      <c r="FH1738">
        <v>11</v>
      </c>
      <c r="FI1738">
        <v>11</v>
      </c>
      <c r="FJ1738">
        <v>11</v>
      </c>
      <c r="FK1738">
        <v>11</v>
      </c>
      <c r="FL1738">
        <v>11</v>
      </c>
      <c r="FM1738">
        <v>11</v>
      </c>
      <c r="FN1738">
        <v>11</v>
      </c>
      <c r="FO1738">
        <v>11</v>
      </c>
      <c r="FP1738">
        <v>11</v>
      </c>
      <c r="FQ1738">
        <v>12</v>
      </c>
      <c r="FR1738">
        <v>12</v>
      </c>
    </row>
    <row r="1739" spans="2:174" x14ac:dyDescent="0.55000000000000004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  <c r="EM1739">
        <v>0</v>
      </c>
      <c r="EN1739">
        <v>0</v>
      </c>
      <c r="EO1739">
        <v>0</v>
      </c>
      <c r="EP1739">
        <v>0</v>
      </c>
      <c r="EQ1739">
        <v>0</v>
      </c>
      <c r="ER1739">
        <v>0</v>
      </c>
      <c r="ES1739">
        <v>0</v>
      </c>
      <c r="ET1739">
        <v>0</v>
      </c>
      <c r="EU1739">
        <v>0</v>
      </c>
      <c r="EV1739">
        <v>1</v>
      </c>
      <c r="EW1739">
        <v>1</v>
      </c>
      <c r="EX1739">
        <v>1</v>
      </c>
      <c r="EY1739">
        <v>1</v>
      </c>
      <c r="EZ1739">
        <v>1</v>
      </c>
      <c r="FA1739">
        <v>1</v>
      </c>
      <c r="FB1739">
        <v>1</v>
      </c>
      <c r="FC1739">
        <v>1</v>
      </c>
      <c r="FD1739">
        <v>1</v>
      </c>
      <c r="FE1739">
        <v>1</v>
      </c>
      <c r="FF1739">
        <v>1</v>
      </c>
      <c r="FG1739">
        <v>1</v>
      </c>
      <c r="FH1739">
        <v>1</v>
      </c>
      <c r="FI1739">
        <v>1</v>
      </c>
      <c r="FJ1739">
        <v>1</v>
      </c>
      <c r="FK1739">
        <v>1</v>
      </c>
      <c r="FL1739">
        <v>1</v>
      </c>
      <c r="FM1739">
        <v>1</v>
      </c>
      <c r="FN1739">
        <v>1</v>
      </c>
      <c r="FO1739">
        <v>1</v>
      </c>
      <c r="FP1739">
        <v>2</v>
      </c>
      <c r="FQ1739">
        <v>2</v>
      </c>
      <c r="FR1739">
        <v>2</v>
      </c>
    </row>
    <row r="1740" spans="2:174" x14ac:dyDescent="0.55000000000000004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  <c r="EM1740">
        <v>3</v>
      </c>
      <c r="EN1740">
        <v>4</v>
      </c>
      <c r="EO1740">
        <v>4</v>
      </c>
      <c r="EP1740">
        <v>4</v>
      </c>
      <c r="EQ1740">
        <v>4</v>
      </c>
      <c r="ER1740">
        <v>4</v>
      </c>
      <c r="ES1740">
        <v>4</v>
      </c>
      <c r="ET1740">
        <v>4</v>
      </c>
      <c r="EU1740">
        <v>4</v>
      </c>
      <c r="EV1740">
        <v>4</v>
      </c>
      <c r="EW1740">
        <v>4</v>
      </c>
      <c r="EX1740">
        <v>4</v>
      </c>
      <c r="EY1740">
        <v>4</v>
      </c>
      <c r="EZ1740">
        <v>4</v>
      </c>
      <c r="FA1740">
        <v>4</v>
      </c>
      <c r="FB1740">
        <v>5</v>
      </c>
      <c r="FC1740">
        <v>6</v>
      </c>
      <c r="FD1740">
        <v>6</v>
      </c>
      <c r="FE1740">
        <v>6</v>
      </c>
      <c r="FF1740">
        <v>6</v>
      </c>
      <c r="FG1740">
        <v>6</v>
      </c>
      <c r="FH1740">
        <v>6</v>
      </c>
      <c r="FI1740">
        <v>6</v>
      </c>
      <c r="FJ1740">
        <v>6</v>
      </c>
      <c r="FK1740">
        <v>6</v>
      </c>
      <c r="FL1740">
        <v>7</v>
      </c>
      <c r="FM1740">
        <v>7</v>
      </c>
      <c r="FN1740">
        <v>7</v>
      </c>
      <c r="FO1740">
        <v>8</v>
      </c>
      <c r="FP1740">
        <v>8</v>
      </c>
      <c r="FQ1740">
        <v>8</v>
      </c>
      <c r="FR1740">
        <v>8</v>
      </c>
    </row>
    <row r="1741" spans="2:174" x14ac:dyDescent="0.55000000000000004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  <c r="EM1741">
        <v>1</v>
      </c>
      <c r="EN1741">
        <v>1</v>
      </c>
      <c r="EO1741">
        <v>1</v>
      </c>
      <c r="EP1741">
        <v>1</v>
      </c>
      <c r="EQ1741">
        <v>1</v>
      </c>
      <c r="ER1741">
        <v>1</v>
      </c>
      <c r="ES1741">
        <v>1</v>
      </c>
      <c r="ET1741">
        <v>1</v>
      </c>
      <c r="EU1741">
        <v>1</v>
      </c>
      <c r="EV1741">
        <v>1</v>
      </c>
      <c r="EW1741">
        <v>1</v>
      </c>
      <c r="EX1741">
        <v>1</v>
      </c>
      <c r="EY1741">
        <v>1</v>
      </c>
      <c r="EZ1741">
        <v>1</v>
      </c>
      <c r="FA1741">
        <v>1</v>
      </c>
      <c r="FB1741">
        <v>1</v>
      </c>
      <c r="FC1741">
        <v>1</v>
      </c>
      <c r="FD1741">
        <v>1</v>
      </c>
      <c r="FE1741">
        <v>1</v>
      </c>
      <c r="FF1741">
        <v>1</v>
      </c>
      <c r="FG1741">
        <v>2</v>
      </c>
      <c r="FH1741">
        <v>3</v>
      </c>
      <c r="FI1741">
        <v>3</v>
      </c>
      <c r="FJ1741">
        <v>3</v>
      </c>
      <c r="FK1741">
        <v>3</v>
      </c>
      <c r="FL1741">
        <v>4</v>
      </c>
      <c r="FM1741">
        <v>4</v>
      </c>
      <c r="FN1741">
        <v>4</v>
      </c>
      <c r="FO1741">
        <v>4</v>
      </c>
      <c r="FP1741">
        <v>4</v>
      </c>
      <c r="FQ1741">
        <v>4</v>
      </c>
      <c r="FR1741">
        <v>4</v>
      </c>
    </row>
    <row r="1742" spans="2:174" x14ac:dyDescent="0.55000000000000004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  <c r="EM1742">
        <v>1</v>
      </c>
      <c r="EN1742">
        <v>1</v>
      </c>
      <c r="EO1742">
        <v>1</v>
      </c>
      <c r="EP1742">
        <v>1</v>
      </c>
      <c r="EQ1742">
        <v>1</v>
      </c>
      <c r="ER1742">
        <v>1</v>
      </c>
      <c r="ES1742">
        <v>1</v>
      </c>
      <c r="ET1742">
        <v>1</v>
      </c>
      <c r="EU1742">
        <v>1</v>
      </c>
      <c r="EV1742">
        <v>1</v>
      </c>
      <c r="EW1742">
        <v>1</v>
      </c>
      <c r="EX1742">
        <v>1</v>
      </c>
      <c r="EY1742">
        <v>1</v>
      </c>
      <c r="EZ1742">
        <v>1</v>
      </c>
      <c r="FA1742">
        <v>2</v>
      </c>
      <c r="FB1742">
        <v>4</v>
      </c>
      <c r="FC1742">
        <v>5</v>
      </c>
      <c r="FD1742">
        <v>5</v>
      </c>
      <c r="FE1742">
        <v>5</v>
      </c>
      <c r="FF1742">
        <v>6</v>
      </c>
      <c r="FG1742">
        <v>6</v>
      </c>
      <c r="FH1742">
        <v>6</v>
      </c>
      <c r="FI1742">
        <v>7</v>
      </c>
      <c r="FJ1742">
        <v>7</v>
      </c>
      <c r="FK1742">
        <v>8</v>
      </c>
      <c r="FL1742">
        <v>9</v>
      </c>
      <c r="FM1742">
        <v>10</v>
      </c>
      <c r="FN1742">
        <v>10</v>
      </c>
      <c r="FO1742">
        <v>10</v>
      </c>
      <c r="FP1742">
        <v>11</v>
      </c>
      <c r="FQ1742">
        <v>12</v>
      </c>
      <c r="FR1742">
        <v>13</v>
      </c>
    </row>
    <row r="1743" spans="2:174" x14ac:dyDescent="0.55000000000000004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  <c r="EM1743">
        <v>11</v>
      </c>
      <c r="EN1743">
        <v>11</v>
      </c>
      <c r="EO1743">
        <v>11</v>
      </c>
      <c r="EP1743">
        <v>11</v>
      </c>
      <c r="EQ1743">
        <v>11</v>
      </c>
      <c r="ER1743">
        <v>11</v>
      </c>
      <c r="ES1743">
        <v>11</v>
      </c>
      <c r="ET1743">
        <v>11</v>
      </c>
      <c r="EU1743">
        <v>11</v>
      </c>
      <c r="EV1743">
        <v>11</v>
      </c>
      <c r="EW1743">
        <v>11</v>
      </c>
      <c r="EX1743">
        <v>11</v>
      </c>
      <c r="EY1743">
        <v>11</v>
      </c>
      <c r="EZ1743">
        <v>11</v>
      </c>
      <c r="FA1743">
        <v>11</v>
      </c>
      <c r="FB1743">
        <v>11</v>
      </c>
      <c r="FC1743">
        <v>11</v>
      </c>
      <c r="FD1743">
        <v>11</v>
      </c>
      <c r="FE1743">
        <v>11</v>
      </c>
      <c r="FF1743">
        <v>11</v>
      </c>
      <c r="FG1743">
        <v>11</v>
      </c>
      <c r="FH1743">
        <v>11</v>
      </c>
      <c r="FI1743">
        <v>11</v>
      </c>
      <c r="FJ1743">
        <v>11</v>
      </c>
      <c r="FK1743">
        <v>11</v>
      </c>
      <c r="FL1743">
        <v>11</v>
      </c>
      <c r="FM1743">
        <v>11</v>
      </c>
      <c r="FN1743">
        <v>11</v>
      </c>
      <c r="FO1743">
        <v>11</v>
      </c>
      <c r="FP1743">
        <v>11</v>
      </c>
      <c r="FQ1743">
        <v>11</v>
      </c>
      <c r="FR1743">
        <v>11</v>
      </c>
    </row>
    <row r="1744" spans="2:174" x14ac:dyDescent="0.55000000000000004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  <c r="EV1744">
        <v>1</v>
      </c>
      <c r="EW1744">
        <v>1</v>
      </c>
      <c r="EX1744">
        <v>1</v>
      </c>
      <c r="EY1744">
        <v>1</v>
      </c>
      <c r="EZ1744">
        <v>1</v>
      </c>
      <c r="FA1744">
        <v>1</v>
      </c>
      <c r="FB1744">
        <v>1</v>
      </c>
      <c r="FC1744">
        <v>1</v>
      </c>
      <c r="FD1744">
        <v>1</v>
      </c>
      <c r="FE1744">
        <v>1</v>
      </c>
      <c r="FF1744">
        <v>1</v>
      </c>
      <c r="FG1744">
        <v>1</v>
      </c>
      <c r="FH1744">
        <v>1</v>
      </c>
      <c r="FI1744">
        <v>1</v>
      </c>
      <c r="FJ1744">
        <v>1</v>
      </c>
      <c r="FK1744">
        <v>1</v>
      </c>
      <c r="FL1744">
        <v>1</v>
      </c>
      <c r="FM1744">
        <v>1</v>
      </c>
      <c r="FN1744">
        <v>1</v>
      </c>
      <c r="FO1744">
        <v>1</v>
      </c>
      <c r="FP1744">
        <v>1</v>
      </c>
      <c r="FQ1744">
        <v>1</v>
      </c>
      <c r="FR1744">
        <v>1</v>
      </c>
    </row>
    <row r="1745" spans="2:174" x14ac:dyDescent="0.55000000000000004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  <c r="EM1745">
        <v>3</v>
      </c>
      <c r="EN1745">
        <v>3</v>
      </c>
      <c r="EO1745">
        <v>3</v>
      </c>
      <c r="EP1745">
        <v>3</v>
      </c>
      <c r="EQ1745">
        <v>3</v>
      </c>
      <c r="ER1745">
        <v>3</v>
      </c>
      <c r="ES1745">
        <v>3</v>
      </c>
      <c r="ET1745">
        <v>3</v>
      </c>
      <c r="EU1745">
        <v>3</v>
      </c>
      <c r="EV1745">
        <v>3</v>
      </c>
      <c r="EW1745">
        <v>3</v>
      </c>
      <c r="EX1745">
        <v>3</v>
      </c>
      <c r="EY1745">
        <v>3</v>
      </c>
      <c r="EZ1745">
        <v>3</v>
      </c>
      <c r="FA1745">
        <v>3</v>
      </c>
      <c r="FB1745">
        <v>3</v>
      </c>
      <c r="FC1745">
        <v>3</v>
      </c>
      <c r="FD1745">
        <v>3</v>
      </c>
      <c r="FE1745">
        <v>3</v>
      </c>
      <c r="FF1745">
        <v>3</v>
      </c>
      <c r="FG1745">
        <v>3</v>
      </c>
      <c r="FH1745">
        <v>3</v>
      </c>
      <c r="FI1745">
        <v>3</v>
      </c>
      <c r="FJ1745">
        <v>3</v>
      </c>
      <c r="FK1745">
        <v>3</v>
      </c>
      <c r="FL1745">
        <v>3</v>
      </c>
      <c r="FM1745">
        <v>3</v>
      </c>
      <c r="FN1745">
        <v>3</v>
      </c>
      <c r="FO1745">
        <v>3</v>
      </c>
      <c r="FP1745">
        <v>3</v>
      </c>
      <c r="FQ1745">
        <v>3</v>
      </c>
      <c r="FR1745">
        <v>3</v>
      </c>
    </row>
    <row r="1746" spans="2:174" x14ac:dyDescent="0.55000000000000004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  <c r="EM1746">
        <v>7</v>
      </c>
      <c r="EN1746">
        <v>7</v>
      </c>
      <c r="EO1746">
        <v>7</v>
      </c>
      <c r="EP1746">
        <v>7</v>
      </c>
      <c r="EQ1746">
        <v>8</v>
      </c>
      <c r="ER1746">
        <v>8</v>
      </c>
      <c r="ES1746">
        <v>8</v>
      </c>
      <c r="ET1746">
        <v>8</v>
      </c>
      <c r="EU1746">
        <v>8</v>
      </c>
      <c r="EV1746">
        <v>8</v>
      </c>
      <c r="EW1746">
        <v>8</v>
      </c>
      <c r="EX1746">
        <v>8</v>
      </c>
      <c r="EY1746">
        <v>8</v>
      </c>
      <c r="EZ1746">
        <v>8</v>
      </c>
      <c r="FA1746">
        <v>8</v>
      </c>
      <c r="FB1746">
        <v>8</v>
      </c>
      <c r="FC1746">
        <v>8</v>
      </c>
      <c r="FD1746">
        <v>8</v>
      </c>
      <c r="FE1746">
        <v>8</v>
      </c>
      <c r="FF1746">
        <v>8</v>
      </c>
      <c r="FG1746">
        <v>8</v>
      </c>
      <c r="FH1746">
        <v>9</v>
      </c>
      <c r="FI1746">
        <v>9</v>
      </c>
      <c r="FJ1746">
        <v>9</v>
      </c>
      <c r="FK1746">
        <v>9</v>
      </c>
      <c r="FL1746">
        <v>9</v>
      </c>
      <c r="FM1746">
        <v>9</v>
      </c>
      <c r="FN1746">
        <v>9</v>
      </c>
      <c r="FO1746">
        <v>9</v>
      </c>
      <c r="FP1746">
        <v>10</v>
      </c>
      <c r="FQ1746">
        <v>11</v>
      </c>
      <c r="FR1746">
        <v>11</v>
      </c>
    </row>
    <row r="1747" spans="2:174" x14ac:dyDescent="0.55000000000000004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  <c r="EM1747">
        <v>0</v>
      </c>
      <c r="EN1747">
        <v>0</v>
      </c>
      <c r="EO1747">
        <v>0</v>
      </c>
      <c r="EP1747">
        <v>0</v>
      </c>
      <c r="EQ1747">
        <v>1</v>
      </c>
      <c r="ER1747">
        <v>1</v>
      </c>
      <c r="ES1747">
        <v>1</v>
      </c>
      <c r="ET1747">
        <v>1</v>
      </c>
      <c r="EU1747">
        <v>1</v>
      </c>
      <c r="EV1747">
        <v>1</v>
      </c>
      <c r="EW1747">
        <v>1</v>
      </c>
      <c r="EX1747">
        <v>1</v>
      </c>
      <c r="EY1747">
        <v>1</v>
      </c>
      <c r="EZ1747">
        <v>1</v>
      </c>
      <c r="FA1747">
        <v>2</v>
      </c>
      <c r="FB1747">
        <v>1</v>
      </c>
      <c r="FC1747">
        <v>3</v>
      </c>
      <c r="FD1747">
        <v>3</v>
      </c>
      <c r="FE1747">
        <v>3</v>
      </c>
      <c r="FF1747">
        <v>3</v>
      </c>
      <c r="FG1747">
        <v>3</v>
      </c>
      <c r="FH1747">
        <v>3</v>
      </c>
      <c r="FI1747">
        <v>4</v>
      </c>
      <c r="FJ1747">
        <v>4</v>
      </c>
      <c r="FK1747">
        <v>4</v>
      </c>
      <c r="FL1747">
        <v>4</v>
      </c>
      <c r="FM1747">
        <v>4</v>
      </c>
      <c r="FN1747">
        <v>5</v>
      </c>
      <c r="FO1747">
        <v>5</v>
      </c>
      <c r="FP1747">
        <v>6</v>
      </c>
      <c r="FQ1747">
        <v>7</v>
      </c>
      <c r="FR1747">
        <v>7</v>
      </c>
    </row>
    <row r="1748" spans="2:174" x14ac:dyDescent="0.55000000000000004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  <c r="EM1748">
        <v>12</v>
      </c>
      <c r="EN1748">
        <v>12</v>
      </c>
      <c r="EO1748">
        <v>12</v>
      </c>
      <c r="EP1748">
        <v>12</v>
      </c>
      <c r="EQ1748">
        <v>12</v>
      </c>
      <c r="ER1748">
        <v>12</v>
      </c>
      <c r="ES1748">
        <v>12</v>
      </c>
      <c r="ET1748">
        <v>12</v>
      </c>
      <c r="EU1748">
        <v>12</v>
      </c>
      <c r="EV1748">
        <v>14</v>
      </c>
      <c r="EW1748">
        <v>14</v>
      </c>
      <c r="EX1748">
        <v>14</v>
      </c>
      <c r="EY1748">
        <v>14</v>
      </c>
      <c r="EZ1748">
        <v>14</v>
      </c>
      <c r="FA1748">
        <v>14</v>
      </c>
      <c r="FB1748">
        <v>14</v>
      </c>
      <c r="FC1748">
        <v>15</v>
      </c>
      <c r="FD1748">
        <v>16</v>
      </c>
      <c r="FE1748">
        <v>16</v>
      </c>
      <c r="FF1748">
        <v>17</v>
      </c>
      <c r="FG1748">
        <v>17</v>
      </c>
      <c r="FH1748">
        <v>17</v>
      </c>
      <c r="FI1748">
        <v>17</v>
      </c>
      <c r="FJ1748">
        <v>17</v>
      </c>
      <c r="FK1748">
        <v>17</v>
      </c>
      <c r="FL1748">
        <v>18</v>
      </c>
      <c r="FM1748">
        <v>18</v>
      </c>
      <c r="FN1748">
        <v>18</v>
      </c>
      <c r="FO1748">
        <v>18</v>
      </c>
      <c r="FP1748">
        <v>18</v>
      </c>
      <c r="FQ1748">
        <v>20</v>
      </c>
      <c r="FR1748">
        <v>20</v>
      </c>
    </row>
    <row r="1749" spans="2:174" x14ac:dyDescent="0.55000000000000004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  <c r="EM1749">
        <v>8</v>
      </c>
      <c r="EN1749">
        <v>8</v>
      </c>
      <c r="EO1749">
        <v>8</v>
      </c>
      <c r="EP1749">
        <v>8</v>
      </c>
      <c r="EQ1749">
        <v>8</v>
      </c>
      <c r="ER1749">
        <v>8</v>
      </c>
      <c r="ES1749">
        <v>8</v>
      </c>
      <c r="ET1749">
        <v>8</v>
      </c>
      <c r="EU1749">
        <v>9</v>
      </c>
      <c r="EV1749">
        <v>9</v>
      </c>
      <c r="EW1749">
        <v>9</v>
      </c>
      <c r="EX1749">
        <v>9</v>
      </c>
      <c r="EY1749">
        <v>9</v>
      </c>
      <c r="EZ1749">
        <v>9</v>
      </c>
      <c r="FA1749">
        <v>9</v>
      </c>
      <c r="FB1749">
        <v>9</v>
      </c>
      <c r="FC1749">
        <v>9</v>
      </c>
      <c r="FD1749">
        <v>9</v>
      </c>
      <c r="FE1749">
        <v>9</v>
      </c>
      <c r="FF1749">
        <v>9</v>
      </c>
      <c r="FG1749">
        <v>9</v>
      </c>
      <c r="FH1749">
        <v>9</v>
      </c>
      <c r="FI1749">
        <v>9</v>
      </c>
      <c r="FJ1749">
        <v>9</v>
      </c>
      <c r="FK1749">
        <v>9</v>
      </c>
      <c r="FL1749">
        <v>9</v>
      </c>
      <c r="FM1749">
        <v>9</v>
      </c>
      <c r="FN1749">
        <v>9</v>
      </c>
      <c r="FO1749">
        <v>9</v>
      </c>
      <c r="FP1749">
        <v>10</v>
      </c>
      <c r="FQ1749">
        <v>10</v>
      </c>
      <c r="FR1749">
        <v>10</v>
      </c>
    </row>
    <row r="1750" spans="2:174" x14ac:dyDescent="0.55000000000000004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  <c r="EM1750">
        <v>4</v>
      </c>
      <c r="EN1750">
        <v>5</v>
      </c>
      <c r="EO1750">
        <v>5</v>
      </c>
      <c r="EP1750">
        <v>5</v>
      </c>
      <c r="EQ1750">
        <v>7</v>
      </c>
      <c r="ER1750">
        <v>7</v>
      </c>
      <c r="ES1750">
        <v>7</v>
      </c>
      <c r="ET1750">
        <v>7</v>
      </c>
      <c r="EU1750">
        <v>8</v>
      </c>
      <c r="EV1750">
        <v>8</v>
      </c>
      <c r="EW1750">
        <v>8</v>
      </c>
      <c r="EX1750">
        <v>8</v>
      </c>
      <c r="EY1750">
        <v>8</v>
      </c>
      <c r="EZ1750">
        <v>8</v>
      </c>
      <c r="FA1750">
        <v>8</v>
      </c>
      <c r="FB1750">
        <v>8</v>
      </c>
      <c r="FC1750">
        <v>8</v>
      </c>
      <c r="FD1750">
        <v>9</v>
      </c>
      <c r="FE1750">
        <v>10</v>
      </c>
      <c r="FF1750">
        <v>10</v>
      </c>
      <c r="FG1750">
        <v>10</v>
      </c>
      <c r="FH1750">
        <v>10</v>
      </c>
      <c r="FI1750">
        <v>11</v>
      </c>
      <c r="FJ1750">
        <v>12</v>
      </c>
      <c r="FK1750">
        <v>12</v>
      </c>
      <c r="FL1750">
        <v>13</v>
      </c>
      <c r="FM1750">
        <v>13</v>
      </c>
      <c r="FN1750">
        <v>13</v>
      </c>
      <c r="FO1750">
        <v>13</v>
      </c>
      <c r="FP1750">
        <v>15</v>
      </c>
      <c r="FQ1750">
        <v>16</v>
      </c>
      <c r="FR1750">
        <v>16</v>
      </c>
    </row>
    <row r="1751" spans="2:174" x14ac:dyDescent="0.55000000000000004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  <c r="EM1751">
        <v>6</v>
      </c>
      <c r="EN1751">
        <v>7</v>
      </c>
      <c r="EO1751">
        <v>8</v>
      </c>
      <c r="EP1751">
        <v>8</v>
      </c>
      <c r="EQ1751">
        <v>8</v>
      </c>
      <c r="ER1751">
        <v>8</v>
      </c>
      <c r="ES1751">
        <v>8</v>
      </c>
      <c r="ET1751">
        <v>8</v>
      </c>
      <c r="EU1751">
        <v>8</v>
      </c>
      <c r="EV1751">
        <v>8</v>
      </c>
      <c r="EW1751">
        <v>8</v>
      </c>
      <c r="EX1751">
        <v>8</v>
      </c>
      <c r="EY1751">
        <v>8</v>
      </c>
      <c r="EZ1751">
        <v>8</v>
      </c>
      <c r="FA1751">
        <v>10</v>
      </c>
      <c r="FB1751">
        <v>10</v>
      </c>
      <c r="FC1751">
        <v>10</v>
      </c>
      <c r="FD1751">
        <v>10</v>
      </c>
      <c r="FE1751">
        <v>10</v>
      </c>
      <c r="FF1751">
        <v>10</v>
      </c>
      <c r="FG1751">
        <v>10</v>
      </c>
      <c r="FH1751">
        <v>10</v>
      </c>
      <c r="FI1751">
        <v>10</v>
      </c>
      <c r="FJ1751">
        <v>10</v>
      </c>
      <c r="FK1751">
        <v>10</v>
      </c>
      <c r="FL1751">
        <v>10</v>
      </c>
      <c r="FM1751">
        <v>10</v>
      </c>
      <c r="FN1751">
        <v>10</v>
      </c>
      <c r="FO1751">
        <v>10</v>
      </c>
      <c r="FP1751">
        <v>11</v>
      </c>
      <c r="FQ1751">
        <v>11</v>
      </c>
      <c r="FR1751">
        <v>11</v>
      </c>
    </row>
    <row r="1752" spans="2:174" x14ac:dyDescent="0.55000000000000004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  <c r="EM1752">
        <v>9</v>
      </c>
      <c r="EN1752">
        <v>9</v>
      </c>
      <c r="EO1752">
        <v>9</v>
      </c>
      <c r="EP1752">
        <v>9</v>
      </c>
      <c r="EQ1752">
        <v>9</v>
      </c>
      <c r="ER1752">
        <v>9</v>
      </c>
      <c r="ES1752">
        <v>9</v>
      </c>
      <c r="ET1752">
        <v>9</v>
      </c>
      <c r="EU1752">
        <v>9</v>
      </c>
      <c r="EV1752">
        <v>9</v>
      </c>
      <c r="EW1752">
        <v>9</v>
      </c>
      <c r="EX1752">
        <v>9</v>
      </c>
      <c r="EY1752">
        <v>9</v>
      </c>
      <c r="EZ1752">
        <v>9</v>
      </c>
      <c r="FA1752">
        <v>9</v>
      </c>
      <c r="FB1752">
        <v>9</v>
      </c>
      <c r="FC1752">
        <v>9</v>
      </c>
      <c r="FD1752">
        <v>9</v>
      </c>
      <c r="FE1752">
        <v>9</v>
      </c>
      <c r="FF1752">
        <v>9</v>
      </c>
      <c r="FG1752">
        <v>9</v>
      </c>
      <c r="FH1752">
        <v>9</v>
      </c>
      <c r="FI1752">
        <v>9</v>
      </c>
      <c r="FJ1752">
        <v>9</v>
      </c>
      <c r="FK1752">
        <v>9</v>
      </c>
      <c r="FL1752">
        <v>9</v>
      </c>
      <c r="FM1752">
        <v>9</v>
      </c>
      <c r="FN1752">
        <v>9</v>
      </c>
      <c r="FO1752">
        <v>9</v>
      </c>
      <c r="FP1752">
        <v>9</v>
      </c>
      <c r="FQ1752">
        <v>9</v>
      </c>
      <c r="FR1752">
        <v>9</v>
      </c>
    </row>
    <row r="1753" spans="2:174" x14ac:dyDescent="0.55000000000000004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1</v>
      </c>
      <c r="EN1753">
        <v>1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  <c r="EV1753">
        <v>2</v>
      </c>
      <c r="EW1753">
        <v>2</v>
      </c>
      <c r="EX1753">
        <v>2</v>
      </c>
      <c r="EY1753">
        <v>2</v>
      </c>
      <c r="EZ1753">
        <v>2</v>
      </c>
      <c r="FA1753">
        <v>2</v>
      </c>
      <c r="FB1753">
        <v>3</v>
      </c>
      <c r="FC1753">
        <v>4</v>
      </c>
      <c r="FD1753">
        <v>4</v>
      </c>
      <c r="FE1753">
        <v>4</v>
      </c>
      <c r="FF1753">
        <v>4</v>
      </c>
      <c r="FG1753">
        <v>4</v>
      </c>
      <c r="FH1753">
        <v>5</v>
      </c>
      <c r="FI1753">
        <v>5</v>
      </c>
      <c r="FJ1753">
        <v>5</v>
      </c>
      <c r="FK1753">
        <v>6</v>
      </c>
      <c r="FL1753">
        <v>6</v>
      </c>
      <c r="FM1753">
        <v>6</v>
      </c>
      <c r="FN1753">
        <v>6</v>
      </c>
      <c r="FO1753">
        <v>6</v>
      </c>
      <c r="FP1753">
        <v>8</v>
      </c>
      <c r="FQ1753">
        <v>10</v>
      </c>
      <c r="FR1753">
        <v>11</v>
      </c>
    </row>
    <row r="1754" spans="2:174" x14ac:dyDescent="0.55000000000000004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  <c r="EM1754">
        <v>7</v>
      </c>
      <c r="EN1754">
        <v>7</v>
      </c>
      <c r="EO1754">
        <v>7</v>
      </c>
      <c r="EP1754">
        <v>7</v>
      </c>
      <c r="EQ1754">
        <v>7</v>
      </c>
      <c r="ER1754">
        <v>7</v>
      </c>
      <c r="ES1754">
        <v>7</v>
      </c>
      <c r="ET1754">
        <v>7</v>
      </c>
      <c r="EU1754">
        <v>7</v>
      </c>
      <c r="EV1754">
        <v>7</v>
      </c>
      <c r="EW1754">
        <v>7</v>
      </c>
      <c r="EX1754">
        <v>7</v>
      </c>
      <c r="EY1754">
        <v>7</v>
      </c>
      <c r="EZ1754">
        <v>7</v>
      </c>
      <c r="FA1754">
        <v>7</v>
      </c>
      <c r="FB1754">
        <v>7</v>
      </c>
      <c r="FC1754">
        <v>7</v>
      </c>
      <c r="FD1754">
        <v>7</v>
      </c>
      <c r="FE1754">
        <v>7</v>
      </c>
      <c r="FF1754">
        <v>7</v>
      </c>
      <c r="FG1754">
        <v>7</v>
      </c>
      <c r="FH1754">
        <v>7</v>
      </c>
      <c r="FI1754">
        <v>7</v>
      </c>
      <c r="FJ1754">
        <v>7</v>
      </c>
      <c r="FK1754">
        <v>7</v>
      </c>
      <c r="FL1754">
        <v>7</v>
      </c>
      <c r="FM1754">
        <v>7</v>
      </c>
      <c r="FN1754">
        <v>7</v>
      </c>
      <c r="FO1754">
        <v>7</v>
      </c>
      <c r="FP1754">
        <v>7</v>
      </c>
      <c r="FQ1754">
        <v>8</v>
      </c>
      <c r="FR1754">
        <v>8</v>
      </c>
    </row>
    <row r="1755" spans="2:174" x14ac:dyDescent="0.55000000000000004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  <c r="EM1755">
        <v>6</v>
      </c>
      <c r="EN1755">
        <v>6</v>
      </c>
      <c r="EO1755">
        <v>6</v>
      </c>
      <c r="EP1755">
        <v>6</v>
      </c>
      <c r="EQ1755">
        <v>6</v>
      </c>
      <c r="ER1755">
        <v>6</v>
      </c>
      <c r="ES1755">
        <v>6</v>
      </c>
      <c r="ET1755">
        <v>6</v>
      </c>
      <c r="EU1755">
        <v>6</v>
      </c>
      <c r="EV1755">
        <v>6</v>
      </c>
      <c r="EW1755">
        <v>6</v>
      </c>
      <c r="EX1755">
        <v>6</v>
      </c>
      <c r="EY1755">
        <v>6</v>
      </c>
      <c r="EZ1755">
        <v>6</v>
      </c>
      <c r="FA1755">
        <v>6</v>
      </c>
      <c r="FB1755">
        <v>6</v>
      </c>
      <c r="FC1755">
        <v>6</v>
      </c>
      <c r="FD1755">
        <v>6</v>
      </c>
      <c r="FE1755">
        <v>6</v>
      </c>
      <c r="FF1755">
        <v>6</v>
      </c>
      <c r="FG1755">
        <v>6</v>
      </c>
      <c r="FH1755">
        <v>6</v>
      </c>
      <c r="FI1755">
        <v>6</v>
      </c>
      <c r="FJ1755">
        <v>6</v>
      </c>
      <c r="FK1755">
        <v>6</v>
      </c>
      <c r="FL1755">
        <v>6</v>
      </c>
      <c r="FM1755">
        <v>6</v>
      </c>
      <c r="FN1755">
        <v>6</v>
      </c>
      <c r="FO1755">
        <v>6</v>
      </c>
      <c r="FP1755">
        <v>6</v>
      </c>
      <c r="FQ1755">
        <v>6</v>
      </c>
      <c r="FR1755">
        <v>6</v>
      </c>
    </row>
    <row r="1756" spans="2:174" x14ac:dyDescent="0.55000000000000004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  <c r="EM1756">
        <v>0</v>
      </c>
      <c r="EN1756">
        <v>0</v>
      </c>
      <c r="EO1756">
        <v>0</v>
      </c>
      <c r="EP1756">
        <v>0</v>
      </c>
      <c r="EQ1756">
        <v>0</v>
      </c>
      <c r="ER1756">
        <v>0</v>
      </c>
      <c r="ES1756">
        <v>0</v>
      </c>
      <c r="ET1756">
        <v>0</v>
      </c>
      <c r="EU1756">
        <v>0</v>
      </c>
      <c r="EV1756">
        <v>0</v>
      </c>
      <c r="EW1756">
        <v>0</v>
      </c>
      <c r="EX1756">
        <v>0</v>
      </c>
      <c r="EY1756">
        <v>0</v>
      </c>
      <c r="EZ1756">
        <v>0</v>
      </c>
      <c r="FA1756">
        <v>0</v>
      </c>
      <c r="FB1756">
        <v>0</v>
      </c>
      <c r="FC1756">
        <v>0</v>
      </c>
      <c r="FD1756">
        <v>0</v>
      </c>
      <c r="FE1756">
        <v>0</v>
      </c>
      <c r="FF1756">
        <v>0</v>
      </c>
      <c r="FG1756">
        <v>0</v>
      </c>
      <c r="FH1756">
        <v>0</v>
      </c>
      <c r="FI1756">
        <v>0</v>
      </c>
      <c r="FJ1756">
        <v>0</v>
      </c>
      <c r="FK1756">
        <v>0</v>
      </c>
      <c r="FL1756">
        <v>0</v>
      </c>
      <c r="FM1756">
        <v>0</v>
      </c>
      <c r="FN1756">
        <v>0</v>
      </c>
      <c r="FO1756">
        <v>0</v>
      </c>
      <c r="FP1756">
        <v>0</v>
      </c>
      <c r="FQ1756">
        <v>0</v>
      </c>
      <c r="FR1756">
        <v>0</v>
      </c>
    </row>
    <row r="1757" spans="2:174" x14ac:dyDescent="0.55000000000000004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0</v>
      </c>
      <c r="EM1757">
        <v>0</v>
      </c>
      <c r="EN1757">
        <v>0</v>
      </c>
      <c r="EO1757">
        <v>0</v>
      </c>
      <c r="EP1757">
        <v>0</v>
      </c>
      <c r="EQ1757">
        <v>0</v>
      </c>
      <c r="ER1757">
        <v>0</v>
      </c>
      <c r="ES1757">
        <v>0</v>
      </c>
      <c r="ET1757">
        <v>0</v>
      </c>
      <c r="EU1757">
        <v>0</v>
      </c>
      <c r="EV1757">
        <v>0</v>
      </c>
      <c r="EW1757">
        <v>0</v>
      </c>
      <c r="EX1757">
        <v>0</v>
      </c>
      <c r="EY1757">
        <v>0</v>
      </c>
      <c r="EZ1757">
        <v>0</v>
      </c>
      <c r="FA1757">
        <v>0</v>
      </c>
      <c r="FB1757">
        <v>0</v>
      </c>
      <c r="FC1757">
        <v>0</v>
      </c>
      <c r="FD1757">
        <v>0</v>
      </c>
      <c r="FE1757">
        <v>0</v>
      </c>
      <c r="FF1757">
        <v>0</v>
      </c>
      <c r="FG1757">
        <v>0</v>
      </c>
      <c r="FH1757">
        <v>0</v>
      </c>
      <c r="FI1757">
        <v>0</v>
      </c>
      <c r="FJ1757">
        <v>0</v>
      </c>
      <c r="FK1757">
        <v>0</v>
      </c>
      <c r="FL1757">
        <v>0</v>
      </c>
      <c r="FM1757">
        <v>0</v>
      </c>
      <c r="FN1757">
        <v>0</v>
      </c>
      <c r="FO1757">
        <v>0</v>
      </c>
      <c r="FP1757">
        <v>0</v>
      </c>
      <c r="FQ1757">
        <v>0</v>
      </c>
      <c r="FR1757">
        <v>0</v>
      </c>
    </row>
    <row r="1758" spans="2:174" x14ac:dyDescent="0.55000000000000004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  <c r="EP1758">
        <v>0</v>
      </c>
      <c r="EQ1758">
        <v>0</v>
      </c>
      <c r="ER1758">
        <v>0</v>
      </c>
      <c r="ES1758">
        <v>0</v>
      </c>
      <c r="ET1758">
        <v>0</v>
      </c>
      <c r="EU1758">
        <v>0</v>
      </c>
      <c r="EV1758">
        <v>0</v>
      </c>
      <c r="EW1758">
        <v>0</v>
      </c>
      <c r="EX1758">
        <v>0</v>
      </c>
      <c r="EY1758">
        <v>0</v>
      </c>
      <c r="EZ1758">
        <v>0</v>
      </c>
      <c r="FA1758">
        <v>0</v>
      </c>
      <c r="FB1758">
        <v>0</v>
      </c>
      <c r="FC1758">
        <v>0</v>
      </c>
      <c r="FD1758">
        <v>0</v>
      </c>
      <c r="FE1758">
        <v>0</v>
      </c>
      <c r="FF1758">
        <v>0</v>
      </c>
      <c r="FG1758">
        <v>0</v>
      </c>
      <c r="FH1758">
        <v>0</v>
      </c>
      <c r="FI1758">
        <v>0</v>
      </c>
      <c r="FJ1758">
        <v>0</v>
      </c>
      <c r="FK1758">
        <v>0</v>
      </c>
      <c r="FL1758">
        <v>0</v>
      </c>
      <c r="FM1758">
        <v>0</v>
      </c>
      <c r="FN1758">
        <v>0</v>
      </c>
      <c r="FO1758">
        <v>0</v>
      </c>
      <c r="FP1758">
        <v>0</v>
      </c>
      <c r="FQ1758">
        <v>0</v>
      </c>
      <c r="FR1758">
        <v>0</v>
      </c>
    </row>
    <row r="1759" spans="2:174" x14ac:dyDescent="0.55000000000000004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  <c r="EP1759">
        <v>0</v>
      </c>
      <c r="EQ1759">
        <v>1</v>
      </c>
      <c r="ER1759">
        <v>1</v>
      </c>
      <c r="ES1759">
        <v>1</v>
      </c>
      <c r="ET1759">
        <v>1</v>
      </c>
      <c r="EU1759">
        <v>1</v>
      </c>
      <c r="EV1759">
        <v>1</v>
      </c>
      <c r="EW1759">
        <v>1</v>
      </c>
      <c r="EX1759">
        <v>1</v>
      </c>
      <c r="EY1759">
        <v>1</v>
      </c>
      <c r="EZ1759">
        <v>1</v>
      </c>
      <c r="FA1759">
        <v>1</v>
      </c>
      <c r="FB1759">
        <v>1</v>
      </c>
      <c r="FC1759">
        <v>1</v>
      </c>
      <c r="FD1759">
        <v>1</v>
      </c>
      <c r="FE1759">
        <v>1</v>
      </c>
      <c r="FF1759">
        <v>1</v>
      </c>
      <c r="FG1759">
        <v>1</v>
      </c>
      <c r="FH1759">
        <v>1</v>
      </c>
      <c r="FI1759">
        <v>1</v>
      </c>
      <c r="FJ1759">
        <v>1</v>
      </c>
      <c r="FK1759">
        <v>1</v>
      </c>
      <c r="FL1759">
        <v>1</v>
      </c>
      <c r="FM1759">
        <v>1</v>
      </c>
      <c r="FN1759">
        <v>1</v>
      </c>
      <c r="FO1759">
        <v>1</v>
      </c>
      <c r="FP1759">
        <v>1</v>
      </c>
      <c r="FQ1759">
        <v>1</v>
      </c>
      <c r="FR1759">
        <v>1</v>
      </c>
    </row>
    <row r="1760" spans="2:174" x14ac:dyDescent="0.55000000000000004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  <c r="EP1760">
        <v>0</v>
      </c>
      <c r="EQ1760">
        <v>0</v>
      </c>
      <c r="ER1760">
        <v>0</v>
      </c>
      <c r="ES1760">
        <v>0</v>
      </c>
      <c r="ET1760">
        <v>0</v>
      </c>
      <c r="EU1760">
        <v>0</v>
      </c>
      <c r="EV1760">
        <v>0</v>
      </c>
      <c r="EW1760">
        <v>0</v>
      </c>
      <c r="EX1760">
        <v>0</v>
      </c>
      <c r="EY1760">
        <v>0</v>
      </c>
      <c r="EZ1760">
        <v>0</v>
      </c>
      <c r="FA1760">
        <v>0</v>
      </c>
      <c r="FB1760">
        <v>0</v>
      </c>
      <c r="FC1760">
        <v>0</v>
      </c>
      <c r="FD1760">
        <v>0</v>
      </c>
      <c r="FE1760">
        <v>0</v>
      </c>
      <c r="FF1760">
        <v>0</v>
      </c>
      <c r="FG1760">
        <v>0</v>
      </c>
      <c r="FH1760">
        <v>0</v>
      </c>
      <c r="FI1760">
        <v>0</v>
      </c>
      <c r="FJ1760">
        <v>0</v>
      </c>
      <c r="FK1760">
        <v>0</v>
      </c>
      <c r="FL1760">
        <v>0</v>
      </c>
      <c r="FM1760">
        <v>0</v>
      </c>
      <c r="FN1760">
        <v>0</v>
      </c>
      <c r="FO1760">
        <v>0</v>
      </c>
      <c r="FP1760">
        <v>0</v>
      </c>
      <c r="FQ1760">
        <v>0</v>
      </c>
      <c r="FR1760">
        <v>0</v>
      </c>
    </row>
    <row r="1761" spans="2:174" x14ac:dyDescent="0.55000000000000004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0</v>
      </c>
      <c r="ER1761">
        <v>0</v>
      </c>
      <c r="ES1761">
        <v>0</v>
      </c>
      <c r="ET1761">
        <v>0</v>
      </c>
      <c r="EU1761">
        <v>0</v>
      </c>
      <c r="EV1761">
        <v>0</v>
      </c>
      <c r="EW1761">
        <v>0</v>
      </c>
      <c r="EX1761">
        <v>0</v>
      </c>
      <c r="EY1761">
        <v>0</v>
      </c>
      <c r="EZ1761">
        <v>0</v>
      </c>
      <c r="FA1761">
        <v>0</v>
      </c>
      <c r="FB1761">
        <v>0</v>
      </c>
      <c r="FC1761">
        <v>0</v>
      </c>
      <c r="FD1761">
        <v>0</v>
      </c>
      <c r="FE1761">
        <v>0</v>
      </c>
      <c r="FF1761">
        <v>0</v>
      </c>
      <c r="FG1761">
        <v>0</v>
      </c>
      <c r="FH1761">
        <v>0</v>
      </c>
      <c r="FI1761">
        <v>0</v>
      </c>
      <c r="FJ1761">
        <v>0</v>
      </c>
      <c r="FK1761">
        <v>0</v>
      </c>
      <c r="FL1761">
        <v>0</v>
      </c>
      <c r="FM1761">
        <v>0</v>
      </c>
      <c r="FN1761">
        <v>0</v>
      </c>
      <c r="FO1761">
        <v>0</v>
      </c>
      <c r="FP1761">
        <v>0</v>
      </c>
      <c r="FQ1761">
        <v>0</v>
      </c>
      <c r="FR1761">
        <v>0</v>
      </c>
    </row>
    <row r="1762" spans="2:174" x14ac:dyDescent="0.55000000000000004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  <c r="EM1762">
        <v>1</v>
      </c>
      <c r="EN1762">
        <v>1</v>
      </c>
      <c r="EO1762">
        <v>1</v>
      </c>
      <c r="EP1762">
        <v>1</v>
      </c>
      <c r="EQ1762">
        <v>1</v>
      </c>
      <c r="ER1762">
        <v>1</v>
      </c>
      <c r="ES1762">
        <v>1</v>
      </c>
      <c r="ET1762">
        <v>1</v>
      </c>
      <c r="EU1762">
        <v>1</v>
      </c>
      <c r="EV1762">
        <v>1</v>
      </c>
      <c r="EW1762">
        <v>1</v>
      </c>
      <c r="EX1762">
        <v>1</v>
      </c>
      <c r="EY1762">
        <v>1</v>
      </c>
      <c r="EZ1762">
        <v>1</v>
      </c>
      <c r="FA1762">
        <v>1</v>
      </c>
      <c r="FB1762">
        <v>1</v>
      </c>
      <c r="FC1762">
        <v>1</v>
      </c>
      <c r="FD1762">
        <v>1</v>
      </c>
      <c r="FE1762">
        <v>1</v>
      </c>
      <c r="FF1762">
        <v>1</v>
      </c>
      <c r="FG1762">
        <v>1</v>
      </c>
      <c r="FH1762">
        <v>1</v>
      </c>
      <c r="FI1762">
        <v>1</v>
      </c>
      <c r="FJ1762">
        <v>1</v>
      </c>
      <c r="FK1762">
        <v>1</v>
      </c>
      <c r="FL1762">
        <v>1</v>
      </c>
      <c r="FM1762">
        <v>1</v>
      </c>
      <c r="FN1762">
        <v>1</v>
      </c>
      <c r="FO1762">
        <v>1</v>
      </c>
      <c r="FP1762">
        <v>1</v>
      </c>
      <c r="FQ1762">
        <v>1</v>
      </c>
      <c r="FR1762">
        <v>1</v>
      </c>
    </row>
    <row r="1763" spans="2:174" x14ac:dyDescent="0.55000000000000004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  <c r="EM1763">
        <v>0</v>
      </c>
      <c r="EN1763">
        <v>0</v>
      </c>
      <c r="EO1763">
        <v>0</v>
      </c>
      <c r="EP1763">
        <v>0</v>
      </c>
      <c r="EQ1763">
        <v>0</v>
      </c>
      <c r="ER1763">
        <v>0</v>
      </c>
      <c r="ES1763">
        <v>0</v>
      </c>
      <c r="ET1763">
        <v>0</v>
      </c>
      <c r="EU1763">
        <v>0</v>
      </c>
      <c r="EV1763">
        <v>0</v>
      </c>
      <c r="EW1763">
        <v>0</v>
      </c>
      <c r="EX1763">
        <v>0</v>
      </c>
      <c r="EY1763">
        <v>0</v>
      </c>
      <c r="EZ1763">
        <v>0</v>
      </c>
      <c r="FA1763">
        <v>0</v>
      </c>
      <c r="FB1763">
        <v>0</v>
      </c>
      <c r="FC1763">
        <v>0</v>
      </c>
      <c r="FD1763">
        <v>0</v>
      </c>
      <c r="FE1763">
        <v>0</v>
      </c>
      <c r="FF1763">
        <v>0</v>
      </c>
      <c r="FG1763">
        <v>0</v>
      </c>
      <c r="FH1763">
        <v>0</v>
      </c>
      <c r="FI1763">
        <v>0</v>
      </c>
      <c r="FJ1763">
        <v>0</v>
      </c>
      <c r="FK1763">
        <v>0</v>
      </c>
      <c r="FL1763">
        <v>0</v>
      </c>
      <c r="FM1763">
        <v>0</v>
      </c>
      <c r="FN1763">
        <v>0</v>
      </c>
      <c r="FO1763">
        <v>0</v>
      </c>
      <c r="FP1763">
        <v>0</v>
      </c>
      <c r="FQ1763">
        <v>0</v>
      </c>
      <c r="FR1763">
        <v>0</v>
      </c>
    </row>
    <row r="1764" spans="2:174" x14ac:dyDescent="0.55000000000000004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0</v>
      </c>
      <c r="EN1764">
        <v>0</v>
      </c>
      <c r="EO1764">
        <v>0</v>
      </c>
      <c r="EP1764">
        <v>0</v>
      </c>
      <c r="EQ1764">
        <v>0</v>
      </c>
      <c r="ER1764">
        <v>0</v>
      </c>
      <c r="ES1764">
        <v>0</v>
      </c>
      <c r="ET1764">
        <v>0</v>
      </c>
      <c r="EU1764">
        <v>0</v>
      </c>
      <c r="EV1764">
        <v>0</v>
      </c>
      <c r="EW1764">
        <v>0</v>
      </c>
      <c r="EX1764">
        <v>0</v>
      </c>
      <c r="EY1764">
        <v>0</v>
      </c>
      <c r="EZ1764">
        <v>0</v>
      </c>
      <c r="FA1764">
        <v>0</v>
      </c>
      <c r="FB1764">
        <v>0</v>
      </c>
      <c r="FC1764">
        <v>0</v>
      </c>
      <c r="FD1764">
        <v>0</v>
      </c>
      <c r="FE1764">
        <v>0</v>
      </c>
      <c r="FF1764">
        <v>0</v>
      </c>
      <c r="FG1764">
        <v>0</v>
      </c>
      <c r="FH1764">
        <v>0</v>
      </c>
      <c r="FI1764">
        <v>0</v>
      </c>
      <c r="FJ1764">
        <v>0</v>
      </c>
      <c r="FK1764">
        <v>0</v>
      </c>
      <c r="FL1764">
        <v>0</v>
      </c>
      <c r="FM1764">
        <v>0</v>
      </c>
      <c r="FN1764">
        <v>0</v>
      </c>
      <c r="FO1764">
        <v>0</v>
      </c>
      <c r="FP1764">
        <v>0</v>
      </c>
      <c r="FQ1764">
        <v>0</v>
      </c>
      <c r="FR1764">
        <v>0</v>
      </c>
    </row>
    <row r="1765" spans="2:174" x14ac:dyDescent="0.55000000000000004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  <c r="EM1765">
        <v>2</v>
      </c>
      <c r="EN1765">
        <v>2</v>
      </c>
      <c r="EO1765">
        <v>2</v>
      </c>
      <c r="EP1765">
        <v>2</v>
      </c>
      <c r="EQ1765">
        <v>2</v>
      </c>
      <c r="ER1765">
        <v>2</v>
      </c>
      <c r="ES1765">
        <v>2</v>
      </c>
      <c r="ET1765">
        <v>2</v>
      </c>
      <c r="EU1765">
        <v>2</v>
      </c>
      <c r="EV1765">
        <v>2</v>
      </c>
      <c r="EW1765">
        <v>2</v>
      </c>
      <c r="EX1765">
        <v>2</v>
      </c>
      <c r="EY1765">
        <v>2</v>
      </c>
      <c r="EZ1765">
        <v>2</v>
      </c>
      <c r="FA1765">
        <v>2</v>
      </c>
      <c r="FB1765">
        <v>2</v>
      </c>
      <c r="FC1765">
        <v>2</v>
      </c>
      <c r="FD1765">
        <v>2</v>
      </c>
      <c r="FE1765">
        <v>2</v>
      </c>
      <c r="FF1765">
        <v>2</v>
      </c>
      <c r="FG1765">
        <v>2</v>
      </c>
      <c r="FH1765">
        <v>2</v>
      </c>
      <c r="FI1765">
        <v>2</v>
      </c>
      <c r="FJ1765">
        <v>2</v>
      </c>
      <c r="FK1765">
        <v>2</v>
      </c>
      <c r="FL1765">
        <v>2</v>
      </c>
      <c r="FM1765">
        <v>2</v>
      </c>
      <c r="FN1765">
        <v>2</v>
      </c>
      <c r="FO1765">
        <v>2</v>
      </c>
      <c r="FP1765">
        <v>2</v>
      </c>
      <c r="FQ1765">
        <v>2</v>
      </c>
      <c r="FR1765">
        <v>2</v>
      </c>
    </row>
    <row r="1766" spans="2:174" x14ac:dyDescent="0.55000000000000004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2</v>
      </c>
      <c r="ES1766">
        <v>2</v>
      </c>
      <c r="ET1766">
        <v>2</v>
      </c>
      <c r="EU1766">
        <v>2</v>
      </c>
      <c r="EV1766">
        <v>3</v>
      </c>
      <c r="EW1766">
        <v>3</v>
      </c>
      <c r="EX1766">
        <v>3</v>
      </c>
      <c r="EY1766">
        <v>3</v>
      </c>
      <c r="EZ1766">
        <v>3</v>
      </c>
      <c r="FA1766">
        <v>3</v>
      </c>
      <c r="FB1766">
        <v>3</v>
      </c>
      <c r="FC1766">
        <v>3</v>
      </c>
      <c r="FD1766">
        <v>3</v>
      </c>
      <c r="FE1766">
        <v>3</v>
      </c>
      <c r="FF1766">
        <v>3</v>
      </c>
      <c r="FG1766">
        <v>3</v>
      </c>
      <c r="FH1766">
        <v>3</v>
      </c>
      <c r="FI1766">
        <v>3</v>
      </c>
      <c r="FJ1766">
        <v>3</v>
      </c>
      <c r="FK1766">
        <v>3</v>
      </c>
      <c r="FL1766">
        <v>3</v>
      </c>
      <c r="FM1766">
        <v>3</v>
      </c>
      <c r="FN1766">
        <v>3</v>
      </c>
      <c r="FO1766">
        <v>3</v>
      </c>
      <c r="FP1766">
        <v>4</v>
      </c>
      <c r="FQ1766">
        <v>4</v>
      </c>
      <c r="FR1766">
        <v>4</v>
      </c>
    </row>
    <row r="1767" spans="2:174" x14ac:dyDescent="0.55000000000000004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  <c r="EP1767">
        <v>0</v>
      </c>
      <c r="EQ1767">
        <v>0</v>
      </c>
      <c r="ER1767">
        <v>0</v>
      </c>
      <c r="ES1767">
        <v>0</v>
      </c>
      <c r="ET1767">
        <v>0</v>
      </c>
      <c r="EU1767">
        <v>0</v>
      </c>
      <c r="EV1767">
        <v>0</v>
      </c>
      <c r="EW1767">
        <v>0</v>
      </c>
      <c r="EX1767">
        <v>0</v>
      </c>
      <c r="EY1767">
        <v>0</v>
      </c>
      <c r="EZ1767">
        <v>0</v>
      </c>
      <c r="FA1767">
        <v>0</v>
      </c>
      <c r="FB1767">
        <v>0</v>
      </c>
      <c r="FC1767">
        <v>0</v>
      </c>
      <c r="FD1767">
        <v>0</v>
      </c>
      <c r="FE1767">
        <v>0</v>
      </c>
      <c r="FF1767">
        <v>0</v>
      </c>
      <c r="FG1767">
        <v>0</v>
      </c>
      <c r="FH1767">
        <v>0</v>
      </c>
      <c r="FI1767">
        <v>0</v>
      </c>
      <c r="FJ1767">
        <v>0</v>
      </c>
      <c r="FK1767">
        <v>0</v>
      </c>
      <c r="FL1767">
        <v>0</v>
      </c>
      <c r="FM1767">
        <v>0</v>
      </c>
      <c r="FN1767">
        <v>0</v>
      </c>
      <c r="FO1767">
        <v>0</v>
      </c>
      <c r="FP1767">
        <v>0</v>
      </c>
      <c r="FQ1767">
        <v>0</v>
      </c>
      <c r="FR1767">
        <v>0</v>
      </c>
    </row>
    <row r="1768" spans="2:174" x14ac:dyDescent="0.55000000000000004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  <c r="EM1768">
        <v>0</v>
      </c>
      <c r="EN1768">
        <v>0</v>
      </c>
      <c r="EO1768">
        <v>0</v>
      </c>
      <c r="EP1768">
        <v>0</v>
      </c>
      <c r="EQ1768">
        <v>0</v>
      </c>
      <c r="ER1768">
        <v>0</v>
      </c>
      <c r="ES1768">
        <v>0</v>
      </c>
      <c r="ET1768">
        <v>0</v>
      </c>
      <c r="EU1768">
        <v>0</v>
      </c>
      <c r="EV1768">
        <v>0</v>
      </c>
      <c r="EW1768">
        <v>0</v>
      </c>
      <c r="EX1768">
        <v>0</v>
      </c>
      <c r="EY1768">
        <v>0</v>
      </c>
      <c r="EZ1768">
        <v>0</v>
      </c>
      <c r="FA1768">
        <v>0</v>
      </c>
      <c r="FB1768">
        <v>0</v>
      </c>
      <c r="FC1768">
        <v>0</v>
      </c>
      <c r="FD1768">
        <v>0</v>
      </c>
      <c r="FE1768">
        <v>0</v>
      </c>
      <c r="FF1768">
        <v>0</v>
      </c>
      <c r="FG1768">
        <v>0</v>
      </c>
      <c r="FH1768">
        <v>0</v>
      </c>
      <c r="FI1768">
        <v>0</v>
      </c>
      <c r="FJ1768">
        <v>0</v>
      </c>
      <c r="FK1768">
        <v>0</v>
      </c>
      <c r="FL1768">
        <v>0</v>
      </c>
      <c r="FM1768">
        <v>0</v>
      </c>
      <c r="FN1768">
        <v>0</v>
      </c>
      <c r="FO1768">
        <v>0</v>
      </c>
      <c r="FP1768">
        <v>0</v>
      </c>
      <c r="FQ1768">
        <v>0</v>
      </c>
      <c r="FR1768">
        <v>0</v>
      </c>
    </row>
    <row r="1769" spans="2:174" x14ac:dyDescent="0.55000000000000004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  <c r="EM1769">
        <v>1</v>
      </c>
      <c r="EN1769">
        <v>1</v>
      </c>
      <c r="EO1769">
        <v>1</v>
      </c>
      <c r="EP1769">
        <v>1</v>
      </c>
      <c r="EQ1769">
        <v>1</v>
      </c>
      <c r="ER1769">
        <v>1</v>
      </c>
      <c r="ES1769">
        <v>1</v>
      </c>
      <c r="ET1769">
        <v>1</v>
      </c>
      <c r="EU1769">
        <v>1</v>
      </c>
      <c r="EV1769">
        <v>1</v>
      </c>
      <c r="EW1769">
        <v>1</v>
      </c>
      <c r="EX1769">
        <v>1</v>
      </c>
      <c r="EY1769">
        <v>1</v>
      </c>
      <c r="EZ1769">
        <v>1</v>
      </c>
      <c r="FA1769">
        <v>1</v>
      </c>
      <c r="FB1769">
        <v>1</v>
      </c>
      <c r="FC1769">
        <v>1</v>
      </c>
      <c r="FD1769">
        <v>1</v>
      </c>
      <c r="FE1769">
        <v>1</v>
      </c>
      <c r="FF1769">
        <v>1</v>
      </c>
      <c r="FG1769">
        <v>1</v>
      </c>
      <c r="FH1769">
        <v>1</v>
      </c>
      <c r="FI1769">
        <v>1</v>
      </c>
      <c r="FJ1769">
        <v>1</v>
      </c>
      <c r="FK1769">
        <v>1</v>
      </c>
      <c r="FL1769">
        <v>1</v>
      </c>
      <c r="FM1769">
        <v>1</v>
      </c>
      <c r="FN1769">
        <v>1</v>
      </c>
      <c r="FO1769">
        <v>1</v>
      </c>
      <c r="FP1769">
        <v>1</v>
      </c>
      <c r="FQ1769">
        <v>1</v>
      </c>
      <c r="FR1769">
        <v>1</v>
      </c>
    </row>
    <row r="1770" spans="2:174" x14ac:dyDescent="0.55000000000000004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  <c r="EM1770">
        <v>1</v>
      </c>
      <c r="EN1770">
        <v>1</v>
      </c>
      <c r="EO1770">
        <v>1</v>
      </c>
      <c r="EP1770">
        <v>1</v>
      </c>
      <c r="EQ1770">
        <v>1</v>
      </c>
      <c r="ER1770">
        <v>1</v>
      </c>
      <c r="ES1770">
        <v>1</v>
      </c>
      <c r="ET1770">
        <v>1</v>
      </c>
      <c r="EU1770">
        <v>1</v>
      </c>
      <c r="EV1770">
        <v>1</v>
      </c>
      <c r="EW1770">
        <v>1</v>
      </c>
      <c r="EX1770">
        <v>1</v>
      </c>
      <c r="EY1770">
        <v>1</v>
      </c>
      <c r="EZ1770">
        <v>1</v>
      </c>
      <c r="FA1770">
        <v>1</v>
      </c>
      <c r="FB1770">
        <v>1</v>
      </c>
      <c r="FC1770">
        <v>1</v>
      </c>
      <c r="FD1770">
        <v>1</v>
      </c>
      <c r="FE1770">
        <v>1</v>
      </c>
      <c r="FF1770">
        <v>1</v>
      </c>
      <c r="FG1770">
        <v>1</v>
      </c>
      <c r="FH1770">
        <v>1</v>
      </c>
      <c r="FI1770">
        <v>1</v>
      </c>
      <c r="FJ1770">
        <v>1</v>
      </c>
      <c r="FK1770">
        <v>1</v>
      </c>
      <c r="FL1770">
        <v>1</v>
      </c>
      <c r="FM1770">
        <v>1</v>
      </c>
      <c r="FN1770">
        <v>1</v>
      </c>
      <c r="FO1770">
        <v>1</v>
      </c>
      <c r="FP1770">
        <v>1</v>
      </c>
      <c r="FQ1770">
        <v>2</v>
      </c>
      <c r="FR1770">
        <v>2</v>
      </c>
    </row>
    <row r="1771" spans="2:174" x14ac:dyDescent="0.55000000000000004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  <c r="EM1771">
        <v>3</v>
      </c>
      <c r="EN1771">
        <v>3</v>
      </c>
      <c r="EO1771">
        <v>3</v>
      </c>
      <c r="EP1771">
        <v>3</v>
      </c>
      <c r="EQ1771">
        <v>3</v>
      </c>
      <c r="ER1771">
        <v>3</v>
      </c>
      <c r="ES1771">
        <v>3</v>
      </c>
      <c r="ET1771">
        <v>3</v>
      </c>
      <c r="EU1771">
        <v>3</v>
      </c>
      <c r="EV1771">
        <v>3</v>
      </c>
      <c r="EW1771">
        <v>3</v>
      </c>
      <c r="EX1771">
        <v>3</v>
      </c>
      <c r="EY1771">
        <v>3</v>
      </c>
      <c r="EZ1771">
        <v>3</v>
      </c>
      <c r="FA1771">
        <v>3</v>
      </c>
      <c r="FB1771">
        <v>3</v>
      </c>
      <c r="FC1771">
        <v>3</v>
      </c>
      <c r="FD1771">
        <v>3</v>
      </c>
      <c r="FE1771">
        <v>3</v>
      </c>
      <c r="FF1771">
        <v>3</v>
      </c>
      <c r="FG1771">
        <v>3</v>
      </c>
      <c r="FH1771">
        <v>3</v>
      </c>
      <c r="FI1771">
        <v>3</v>
      </c>
      <c r="FJ1771">
        <v>3</v>
      </c>
      <c r="FK1771">
        <v>3</v>
      </c>
      <c r="FL1771">
        <v>3</v>
      </c>
      <c r="FM1771">
        <v>3</v>
      </c>
      <c r="FN1771">
        <v>3</v>
      </c>
      <c r="FO1771">
        <v>3</v>
      </c>
      <c r="FP1771">
        <v>3</v>
      </c>
      <c r="FQ1771">
        <v>3</v>
      </c>
      <c r="FR1771">
        <v>3</v>
      </c>
    </row>
    <row r="1772" spans="2:174" x14ac:dyDescent="0.55000000000000004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  <c r="EM1772">
        <v>0</v>
      </c>
      <c r="EN1772">
        <v>0</v>
      </c>
      <c r="EO1772">
        <v>0</v>
      </c>
      <c r="EP1772">
        <v>0</v>
      </c>
      <c r="EQ1772">
        <v>0</v>
      </c>
      <c r="ER1772">
        <v>0</v>
      </c>
      <c r="ES1772">
        <v>0</v>
      </c>
      <c r="ET1772">
        <v>0</v>
      </c>
      <c r="EU1772">
        <v>0</v>
      </c>
      <c r="EV1772">
        <v>0</v>
      </c>
      <c r="EW1772">
        <v>0</v>
      </c>
      <c r="EX1772">
        <v>0</v>
      </c>
      <c r="EY1772">
        <v>0</v>
      </c>
      <c r="EZ1772">
        <v>0</v>
      </c>
      <c r="FA1772">
        <v>0</v>
      </c>
      <c r="FB1772">
        <v>0</v>
      </c>
      <c r="FC1772">
        <v>0</v>
      </c>
      <c r="FD1772">
        <v>0</v>
      </c>
      <c r="FE1772">
        <v>0</v>
      </c>
      <c r="FF1772">
        <v>0</v>
      </c>
      <c r="FG1772">
        <v>0</v>
      </c>
      <c r="FH1772">
        <v>0</v>
      </c>
      <c r="FI1772">
        <v>0</v>
      </c>
      <c r="FJ1772">
        <v>0</v>
      </c>
      <c r="FK1772">
        <v>0</v>
      </c>
      <c r="FL1772">
        <v>0</v>
      </c>
      <c r="FM1772">
        <v>0</v>
      </c>
      <c r="FN1772">
        <v>0</v>
      </c>
      <c r="FO1772">
        <v>0</v>
      </c>
      <c r="FP1772">
        <v>0</v>
      </c>
      <c r="FQ1772">
        <v>0</v>
      </c>
      <c r="FR1772">
        <v>0</v>
      </c>
    </row>
    <row r="1773" spans="2:174" x14ac:dyDescent="0.55000000000000004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  <c r="EM1773">
        <v>1</v>
      </c>
      <c r="EN1773">
        <v>1</v>
      </c>
      <c r="EO1773">
        <v>1</v>
      </c>
      <c r="EP1773">
        <v>1</v>
      </c>
      <c r="EQ1773">
        <v>1</v>
      </c>
      <c r="ER1773">
        <v>1</v>
      </c>
      <c r="ES1773">
        <v>1</v>
      </c>
      <c r="ET1773">
        <v>1</v>
      </c>
      <c r="EU1773">
        <v>1</v>
      </c>
      <c r="EV1773">
        <v>1</v>
      </c>
      <c r="EW1773">
        <v>1</v>
      </c>
      <c r="EX1773">
        <v>1</v>
      </c>
      <c r="EY1773">
        <v>1</v>
      </c>
      <c r="EZ1773">
        <v>1</v>
      </c>
      <c r="FA1773">
        <v>1</v>
      </c>
      <c r="FB1773">
        <v>1</v>
      </c>
      <c r="FC1773">
        <v>1</v>
      </c>
      <c r="FD1773">
        <v>1</v>
      </c>
      <c r="FE1773">
        <v>1</v>
      </c>
      <c r="FF1773">
        <v>1</v>
      </c>
      <c r="FG1773">
        <v>1</v>
      </c>
      <c r="FH1773">
        <v>1</v>
      </c>
      <c r="FI1773">
        <v>1</v>
      </c>
      <c r="FJ1773">
        <v>1</v>
      </c>
      <c r="FK1773">
        <v>1</v>
      </c>
      <c r="FL1773">
        <v>1</v>
      </c>
      <c r="FM1773">
        <v>1</v>
      </c>
      <c r="FN1773">
        <v>1</v>
      </c>
      <c r="FO1773">
        <v>1</v>
      </c>
      <c r="FP1773">
        <v>1</v>
      </c>
      <c r="FQ1773">
        <v>1</v>
      </c>
      <c r="FR1773">
        <v>1</v>
      </c>
    </row>
    <row r="1774" spans="2:174" x14ac:dyDescent="0.55000000000000004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  <c r="EM1774">
        <v>8</v>
      </c>
      <c r="EN1774">
        <v>8</v>
      </c>
      <c r="EO1774">
        <v>8</v>
      </c>
      <c r="EP1774">
        <v>8</v>
      </c>
      <c r="EQ1774">
        <v>8</v>
      </c>
      <c r="ER1774">
        <v>8</v>
      </c>
      <c r="ES1774">
        <v>8</v>
      </c>
      <c r="ET1774">
        <v>8</v>
      </c>
      <c r="EU1774">
        <v>8</v>
      </c>
      <c r="EV1774">
        <v>8</v>
      </c>
      <c r="EW1774">
        <v>8</v>
      </c>
      <c r="EX1774">
        <v>8</v>
      </c>
      <c r="EY1774">
        <v>8</v>
      </c>
      <c r="EZ1774">
        <v>8</v>
      </c>
      <c r="FA1774">
        <v>8</v>
      </c>
      <c r="FB1774">
        <v>8</v>
      </c>
      <c r="FC1774">
        <v>8</v>
      </c>
      <c r="FD1774">
        <v>8</v>
      </c>
      <c r="FE1774">
        <v>8</v>
      </c>
      <c r="FF1774">
        <v>8</v>
      </c>
      <c r="FG1774">
        <v>8</v>
      </c>
      <c r="FH1774">
        <v>8</v>
      </c>
      <c r="FI1774">
        <v>8</v>
      </c>
      <c r="FJ1774">
        <v>8</v>
      </c>
      <c r="FK1774">
        <v>8</v>
      </c>
      <c r="FL1774">
        <v>8</v>
      </c>
      <c r="FM1774">
        <v>8</v>
      </c>
      <c r="FN1774">
        <v>8</v>
      </c>
      <c r="FO1774">
        <v>8</v>
      </c>
      <c r="FP1774">
        <v>8</v>
      </c>
      <c r="FQ1774">
        <v>8</v>
      </c>
      <c r="FR1774">
        <v>8</v>
      </c>
    </row>
    <row r="1775" spans="2:174" x14ac:dyDescent="0.55000000000000004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  <c r="EM1775">
        <v>0</v>
      </c>
      <c r="EN1775">
        <v>0</v>
      </c>
      <c r="EO1775">
        <v>0</v>
      </c>
      <c r="EP1775">
        <v>0</v>
      </c>
      <c r="EQ1775">
        <v>0</v>
      </c>
      <c r="ER1775">
        <v>0</v>
      </c>
      <c r="ES1775">
        <v>0</v>
      </c>
      <c r="ET1775">
        <v>0</v>
      </c>
      <c r="EU1775">
        <v>0</v>
      </c>
      <c r="EV1775">
        <v>0</v>
      </c>
      <c r="EW1775">
        <v>0</v>
      </c>
      <c r="EX1775">
        <v>0</v>
      </c>
      <c r="EY1775">
        <v>0</v>
      </c>
      <c r="EZ1775">
        <v>0</v>
      </c>
      <c r="FA1775">
        <v>0</v>
      </c>
      <c r="FB1775">
        <v>0</v>
      </c>
      <c r="FC1775">
        <v>0</v>
      </c>
      <c r="FD1775">
        <v>0</v>
      </c>
      <c r="FE1775">
        <v>0</v>
      </c>
      <c r="FF1775">
        <v>0</v>
      </c>
      <c r="FG1775">
        <v>0</v>
      </c>
      <c r="FH1775">
        <v>0</v>
      </c>
      <c r="FI1775">
        <v>0</v>
      </c>
      <c r="FJ1775">
        <v>0</v>
      </c>
      <c r="FK1775">
        <v>0</v>
      </c>
      <c r="FL1775">
        <v>0</v>
      </c>
      <c r="FM1775">
        <v>0</v>
      </c>
      <c r="FN1775">
        <v>0</v>
      </c>
      <c r="FO1775">
        <v>0</v>
      </c>
      <c r="FP1775">
        <v>0</v>
      </c>
      <c r="FQ1775">
        <v>0</v>
      </c>
      <c r="FR1775">
        <v>0</v>
      </c>
    </row>
    <row r="1776" spans="2:174" x14ac:dyDescent="0.55000000000000004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  <c r="EM1776">
        <v>0</v>
      </c>
      <c r="EN1776">
        <v>0</v>
      </c>
      <c r="EO1776">
        <v>0</v>
      </c>
      <c r="EP1776">
        <v>0</v>
      </c>
      <c r="EQ1776">
        <v>0</v>
      </c>
      <c r="ER1776">
        <v>0</v>
      </c>
      <c r="ES1776">
        <v>0</v>
      </c>
      <c r="ET1776">
        <v>0</v>
      </c>
      <c r="EU1776">
        <v>0</v>
      </c>
      <c r="EV1776">
        <v>0</v>
      </c>
      <c r="EW1776">
        <v>0</v>
      </c>
      <c r="EX1776">
        <v>0</v>
      </c>
      <c r="EY1776">
        <v>0</v>
      </c>
      <c r="EZ1776">
        <v>0</v>
      </c>
      <c r="FA1776">
        <v>0</v>
      </c>
      <c r="FB1776">
        <v>0</v>
      </c>
      <c r="FC1776">
        <v>0</v>
      </c>
      <c r="FD1776">
        <v>0</v>
      </c>
      <c r="FE1776">
        <v>0</v>
      </c>
      <c r="FF1776">
        <v>0</v>
      </c>
      <c r="FG1776">
        <v>0</v>
      </c>
      <c r="FH1776">
        <v>0</v>
      </c>
      <c r="FI1776">
        <v>0</v>
      </c>
      <c r="FJ1776">
        <v>0</v>
      </c>
      <c r="FK1776">
        <v>0</v>
      </c>
      <c r="FL1776">
        <v>0</v>
      </c>
      <c r="FM1776">
        <v>0</v>
      </c>
      <c r="FN1776">
        <v>0</v>
      </c>
      <c r="FO1776">
        <v>0</v>
      </c>
      <c r="FP1776">
        <v>0</v>
      </c>
      <c r="FQ1776">
        <v>0</v>
      </c>
      <c r="FR1776">
        <v>0</v>
      </c>
    </row>
    <row r="1777" spans="2:174" x14ac:dyDescent="0.55000000000000004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  <c r="EM1777">
        <v>0</v>
      </c>
      <c r="EN1777">
        <v>0</v>
      </c>
      <c r="EO1777">
        <v>0</v>
      </c>
      <c r="EP1777">
        <v>0</v>
      </c>
      <c r="EQ1777">
        <v>0</v>
      </c>
      <c r="ER1777">
        <v>0</v>
      </c>
      <c r="ES1777">
        <v>0</v>
      </c>
      <c r="ET1777">
        <v>0</v>
      </c>
      <c r="EU1777">
        <v>0</v>
      </c>
      <c r="EV1777">
        <v>0</v>
      </c>
      <c r="EW1777">
        <v>0</v>
      </c>
      <c r="EX1777">
        <v>0</v>
      </c>
      <c r="EY1777">
        <v>0</v>
      </c>
      <c r="EZ1777">
        <v>0</v>
      </c>
      <c r="FA1777">
        <v>0</v>
      </c>
      <c r="FB1777">
        <v>0</v>
      </c>
      <c r="FC1777">
        <v>0</v>
      </c>
      <c r="FD1777">
        <v>0</v>
      </c>
      <c r="FE1777">
        <v>0</v>
      </c>
      <c r="FF1777">
        <v>0</v>
      </c>
      <c r="FG1777">
        <v>0</v>
      </c>
      <c r="FH1777">
        <v>0</v>
      </c>
      <c r="FI1777">
        <v>0</v>
      </c>
      <c r="FJ1777">
        <v>0</v>
      </c>
      <c r="FK1777">
        <v>1</v>
      </c>
      <c r="FL1777">
        <v>1</v>
      </c>
      <c r="FM1777">
        <v>1</v>
      </c>
      <c r="FN1777">
        <v>1</v>
      </c>
      <c r="FO1777">
        <v>1</v>
      </c>
      <c r="FP1777">
        <v>1</v>
      </c>
      <c r="FQ1777">
        <v>1</v>
      </c>
      <c r="FR1777">
        <v>1</v>
      </c>
    </row>
    <row r="1778" spans="2:174" x14ac:dyDescent="0.55000000000000004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  <c r="FC1778">
        <v>0</v>
      </c>
      <c r="FD1778">
        <v>0</v>
      </c>
      <c r="FE1778">
        <v>0</v>
      </c>
      <c r="FF1778">
        <v>0</v>
      </c>
      <c r="FG1778">
        <v>0</v>
      </c>
      <c r="FH1778">
        <v>0</v>
      </c>
      <c r="FI1778">
        <v>0</v>
      </c>
      <c r="FJ1778">
        <v>0</v>
      </c>
      <c r="FK1778">
        <v>0</v>
      </c>
      <c r="FL1778">
        <v>0</v>
      </c>
      <c r="FM1778">
        <v>0</v>
      </c>
      <c r="FN1778">
        <v>0</v>
      </c>
      <c r="FO1778">
        <v>0</v>
      </c>
      <c r="FP1778">
        <v>0</v>
      </c>
      <c r="FQ1778">
        <v>0</v>
      </c>
      <c r="FR1778">
        <v>0</v>
      </c>
    </row>
    <row r="1779" spans="2:174" x14ac:dyDescent="0.55000000000000004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  <c r="EM1779">
        <v>4</v>
      </c>
      <c r="EN1779">
        <v>4</v>
      </c>
      <c r="EO1779">
        <v>4</v>
      </c>
      <c r="EP1779">
        <v>4</v>
      </c>
      <c r="EQ1779">
        <v>3</v>
      </c>
      <c r="ER1779">
        <v>3</v>
      </c>
      <c r="ES1779">
        <v>3</v>
      </c>
      <c r="ET1779">
        <v>3</v>
      </c>
      <c r="EU1779">
        <v>3</v>
      </c>
      <c r="EV1779">
        <v>3</v>
      </c>
      <c r="EW1779">
        <v>3</v>
      </c>
      <c r="EX1779">
        <v>3</v>
      </c>
      <c r="EY1779">
        <v>8</v>
      </c>
      <c r="EZ1779">
        <v>8</v>
      </c>
      <c r="FA1779">
        <v>8</v>
      </c>
      <c r="FB1779">
        <v>8</v>
      </c>
      <c r="FC1779">
        <v>8</v>
      </c>
      <c r="FD1779">
        <v>8</v>
      </c>
      <c r="FE1779">
        <v>8</v>
      </c>
      <c r="FF1779">
        <v>10</v>
      </c>
      <c r="FG1779">
        <v>10</v>
      </c>
      <c r="FH1779">
        <v>11</v>
      </c>
      <c r="FI1779">
        <v>11</v>
      </c>
      <c r="FJ1779">
        <v>11</v>
      </c>
      <c r="FK1779">
        <v>11</v>
      </c>
      <c r="FL1779">
        <v>11</v>
      </c>
      <c r="FM1779">
        <v>11</v>
      </c>
      <c r="FN1779">
        <v>11</v>
      </c>
      <c r="FO1779">
        <v>11</v>
      </c>
      <c r="FP1779">
        <v>12</v>
      </c>
      <c r="FQ1779">
        <v>13</v>
      </c>
      <c r="FR1779">
        <v>13</v>
      </c>
    </row>
    <row r="1780" spans="2:174" x14ac:dyDescent="0.55000000000000004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  <c r="EM1780">
        <v>0</v>
      </c>
      <c r="EN1780">
        <v>0</v>
      </c>
      <c r="EO1780">
        <v>0</v>
      </c>
      <c r="EP1780">
        <v>0</v>
      </c>
      <c r="EQ1780">
        <v>0</v>
      </c>
      <c r="ER1780">
        <v>0</v>
      </c>
      <c r="ES1780">
        <v>0</v>
      </c>
      <c r="ET1780">
        <v>0</v>
      </c>
      <c r="EU1780">
        <v>0</v>
      </c>
      <c r="EV1780">
        <v>0</v>
      </c>
      <c r="EW1780">
        <v>0</v>
      </c>
      <c r="EX1780">
        <v>0</v>
      </c>
      <c r="EY1780">
        <v>0</v>
      </c>
      <c r="EZ1780">
        <v>0</v>
      </c>
      <c r="FA1780">
        <v>0</v>
      </c>
      <c r="FB1780">
        <v>0</v>
      </c>
      <c r="FC1780">
        <v>0</v>
      </c>
      <c r="FD1780">
        <v>0</v>
      </c>
      <c r="FE1780">
        <v>0</v>
      </c>
      <c r="FF1780">
        <v>0</v>
      </c>
      <c r="FG1780">
        <v>0</v>
      </c>
      <c r="FH1780">
        <v>0</v>
      </c>
      <c r="FI1780">
        <v>0</v>
      </c>
      <c r="FJ1780">
        <v>0</v>
      </c>
      <c r="FK1780">
        <v>0</v>
      </c>
      <c r="FL1780">
        <v>0</v>
      </c>
      <c r="FM1780">
        <v>0</v>
      </c>
      <c r="FN1780">
        <v>0</v>
      </c>
      <c r="FO1780">
        <v>0</v>
      </c>
      <c r="FP1780">
        <v>0</v>
      </c>
      <c r="FQ1780">
        <v>0</v>
      </c>
      <c r="FR1780">
        <v>0</v>
      </c>
    </row>
    <row r="1781" spans="2:174" x14ac:dyDescent="0.55000000000000004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  <c r="EM1781">
        <v>1</v>
      </c>
      <c r="EN1781">
        <v>1</v>
      </c>
      <c r="EO1781">
        <v>1</v>
      </c>
      <c r="EP1781">
        <v>1</v>
      </c>
      <c r="EQ1781">
        <v>1</v>
      </c>
      <c r="ER1781">
        <v>1</v>
      </c>
      <c r="ES1781">
        <v>1</v>
      </c>
      <c r="ET1781">
        <v>1</v>
      </c>
      <c r="EU1781">
        <v>1</v>
      </c>
      <c r="EV1781">
        <v>1</v>
      </c>
      <c r="EW1781">
        <v>1</v>
      </c>
      <c r="EX1781">
        <v>1</v>
      </c>
      <c r="EY1781">
        <v>1</v>
      </c>
      <c r="EZ1781">
        <v>1</v>
      </c>
      <c r="FA1781">
        <v>1</v>
      </c>
      <c r="FB1781">
        <v>2</v>
      </c>
      <c r="FC1781">
        <v>2</v>
      </c>
      <c r="FD1781">
        <v>2</v>
      </c>
      <c r="FE1781">
        <v>2</v>
      </c>
      <c r="FF1781">
        <v>2</v>
      </c>
      <c r="FG1781">
        <v>2</v>
      </c>
      <c r="FH1781">
        <v>2</v>
      </c>
      <c r="FI1781">
        <v>2</v>
      </c>
      <c r="FJ1781">
        <v>2</v>
      </c>
      <c r="FK1781">
        <v>2</v>
      </c>
      <c r="FL1781">
        <v>2</v>
      </c>
      <c r="FM1781">
        <v>2</v>
      </c>
      <c r="FN1781">
        <v>2</v>
      </c>
      <c r="FO1781">
        <v>2</v>
      </c>
      <c r="FP1781">
        <v>2</v>
      </c>
      <c r="FQ1781">
        <v>2</v>
      </c>
      <c r="FR1781">
        <v>2</v>
      </c>
    </row>
    <row r="1782" spans="2:174" x14ac:dyDescent="0.55000000000000004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  <c r="EM1782">
        <v>0</v>
      </c>
      <c r="EN1782">
        <v>0</v>
      </c>
      <c r="EO1782">
        <v>0</v>
      </c>
      <c r="EP1782">
        <v>0</v>
      </c>
      <c r="EQ1782">
        <v>0</v>
      </c>
      <c r="ER1782">
        <v>0</v>
      </c>
      <c r="ES1782">
        <v>0</v>
      </c>
      <c r="ET1782">
        <v>0</v>
      </c>
      <c r="EU1782">
        <v>0</v>
      </c>
      <c r="EV1782">
        <v>0</v>
      </c>
      <c r="EW1782">
        <v>0</v>
      </c>
      <c r="EX1782">
        <v>0</v>
      </c>
      <c r="EY1782">
        <v>0</v>
      </c>
      <c r="EZ1782">
        <v>0</v>
      </c>
      <c r="FA1782">
        <v>0</v>
      </c>
      <c r="FB1782">
        <v>0</v>
      </c>
      <c r="FC1782">
        <v>0</v>
      </c>
      <c r="FD1782">
        <v>0</v>
      </c>
      <c r="FE1782">
        <v>0</v>
      </c>
      <c r="FF1782">
        <v>0</v>
      </c>
      <c r="FG1782">
        <v>0</v>
      </c>
      <c r="FH1782">
        <v>0</v>
      </c>
      <c r="FI1782">
        <v>0</v>
      </c>
      <c r="FJ1782">
        <v>0</v>
      </c>
      <c r="FK1782">
        <v>0</v>
      </c>
      <c r="FL1782">
        <v>0</v>
      </c>
      <c r="FM1782">
        <v>0</v>
      </c>
      <c r="FN1782">
        <v>0</v>
      </c>
      <c r="FO1782">
        <v>0</v>
      </c>
      <c r="FP1782">
        <v>0</v>
      </c>
      <c r="FQ1782">
        <v>0</v>
      </c>
      <c r="FR1782">
        <v>0</v>
      </c>
    </row>
    <row r="1783" spans="2:174" x14ac:dyDescent="0.55000000000000004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  <c r="EM1783">
        <v>0</v>
      </c>
      <c r="EN1783">
        <v>0</v>
      </c>
      <c r="EO1783">
        <v>0</v>
      </c>
      <c r="EP1783">
        <v>0</v>
      </c>
      <c r="EQ1783">
        <v>0</v>
      </c>
      <c r="ER1783">
        <v>0</v>
      </c>
      <c r="ES1783">
        <v>0</v>
      </c>
      <c r="ET1783">
        <v>0</v>
      </c>
      <c r="EU1783">
        <v>0</v>
      </c>
      <c r="EV1783">
        <v>0</v>
      </c>
      <c r="EW1783">
        <v>0</v>
      </c>
      <c r="EX1783">
        <v>0</v>
      </c>
      <c r="EY1783">
        <v>0</v>
      </c>
      <c r="EZ1783">
        <v>0</v>
      </c>
      <c r="FA1783">
        <v>0</v>
      </c>
      <c r="FB1783">
        <v>0</v>
      </c>
      <c r="FC1783">
        <v>0</v>
      </c>
      <c r="FD1783">
        <v>0</v>
      </c>
      <c r="FE1783">
        <v>0</v>
      </c>
      <c r="FF1783">
        <v>0</v>
      </c>
      <c r="FG1783">
        <v>0</v>
      </c>
      <c r="FH1783">
        <v>0</v>
      </c>
      <c r="FI1783">
        <v>0</v>
      </c>
      <c r="FJ1783">
        <v>0</v>
      </c>
      <c r="FK1783">
        <v>0</v>
      </c>
      <c r="FL1783">
        <v>0</v>
      </c>
      <c r="FM1783">
        <v>0</v>
      </c>
      <c r="FN1783">
        <v>0</v>
      </c>
      <c r="FO1783">
        <v>0</v>
      </c>
      <c r="FP1783">
        <v>0</v>
      </c>
      <c r="FQ1783">
        <v>0</v>
      </c>
      <c r="FR1783">
        <v>0</v>
      </c>
    </row>
    <row r="1784" spans="2:174" x14ac:dyDescent="0.55000000000000004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0</v>
      </c>
      <c r="EU1784">
        <v>0</v>
      </c>
      <c r="EV1784">
        <v>0</v>
      </c>
      <c r="EW1784">
        <v>0</v>
      </c>
      <c r="EX1784">
        <v>0</v>
      </c>
      <c r="EY1784">
        <v>0</v>
      </c>
      <c r="EZ1784">
        <v>0</v>
      </c>
      <c r="FA1784">
        <v>0</v>
      </c>
      <c r="FB1784">
        <v>0</v>
      </c>
      <c r="FC1784">
        <v>0</v>
      </c>
      <c r="FD1784">
        <v>0</v>
      </c>
      <c r="FE1784">
        <v>0</v>
      </c>
      <c r="FF1784">
        <v>0</v>
      </c>
      <c r="FG1784">
        <v>0</v>
      </c>
      <c r="FH1784">
        <v>0</v>
      </c>
      <c r="FI1784">
        <v>0</v>
      </c>
      <c r="FJ1784">
        <v>0</v>
      </c>
      <c r="FK1784">
        <v>0</v>
      </c>
      <c r="FL1784">
        <v>0</v>
      </c>
      <c r="FM1784">
        <v>0</v>
      </c>
      <c r="FN1784">
        <v>0</v>
      </c>
      <c r="FO1784">
        <v>0</v>
      </c>
      <c r="FP1784">
        <v>0</v>
      </c>
      <c r="FQ1784">
        <v>0</v>
      </c>
      <c r="FR1784">
        <v>0</v>
      </c>
    </row>
    <row r="1785" spans="2:174" x14ac:dyDescent="0.55000000000000004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  <c r="EM1785">
        <v>0</v>
      </c>
      <c r="EN1785">
        <v>0</v>
      </c>
      <c r="EO1785">
        <v>0</v>
      </c>
      <c r="EP1785">
        <v>0</v>
      </c>
      <c r="EQ1785">
        <v>0</v>
      </c>
      <c r="ER1785">
        <v>0</v>
      </c>
      <c r="ES1785">
        <v>0</v>
      </c>
      <c r="ET1785">
        <v>0</v>
      </c>
      <c r="EU1785">
        <v>0</v>
      </c>
      <c r="EV1785">
        <v>0</v>
      </c>
      <c r="EW1785">
        <v>0</v>
      </c>
      <c r="EX1785">
        <v>0</v>
      </c>
      <c r="EY1785">
        <v>0</v>
      </c>
      <c r="EZ1785">
        <v>0</v>
      </c>
      <c r="FA1785">
        <v>0</v>
      </c>
      <c r="FB1785">
        <v>0</v>
      </c>
      <c r="FC1785">
        <v>1</v>
      </c>
      <c r="FD1785">
        <v>1</v>
      </c>
      <c r="FE1785">
        <v>1</v>
      </c>
      <c r="FF1785">
        <v>1</v>
      </c>
      <c r="FG1785">
        <v>1</v>
      </c>
      <c r="FH1785">
        <v>1</v>
      </c>
      <c r="FI1785">
        <v>1</v>
      </c>
      <c r="FJ1785">
        <v>1</v>
      </c>
      <c r="FK1785">
        <v>1</v>
      </c>
      <c r="FL1785">
        <v>1</v>
      </c>
      <c r="FM1785">
        <v>1</v>
      </c>
      <c r="FN1785">
        <v>1</v>
      </c>
      <c r="FO1785">
        <v>1</v>
      </c>
      <c r="FP1785">
        <v>1</v>
      </c>
      <c r="FQ1785">
        <v>1</v>
      </c>
      <c r="FR1785">
        <v>1</v>
      </c>
    </row>
    <row r="1786" spans="2:174" x14ac:dyDescent="0.55000000000000004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  <c r="EM1786">
        <v>0</v>
      </c>
      <c r="EN1786">
        <v>0</v>
      </c>
      <c r="EO1786">
        <v>0</v>
      </c>
      <c r="EP1786">
        <v>0</v>
      </c>
      <c r="EQ1786">
        <v>0</v>
      </c>
      <c r="ER1786">
        <v>0</v>
      </c>
      <c r="ES1786">
        <v>0</v>
      </c>
      <c r="ET1786">
        <v>0</v>
      </c>
      <c r="EU1786">
        <v>0</v>
      </c>
      <c r="EV1786">
        <v>0</v>
      </c>
      <c r="EW1786">
        <v>0</v>
      </c>
      <c r="EX1786">
        <v>0</v>
      </c>
      <c r="EY1786">
        <v>0</v>
      </c>
      <c r="EZ1786">
        <v>0</v>
      </c>
      <c r="FA1786">
        <v>0</v>
      </c>
      <c r="FB1786">
        <v>0</v>
      </c>
      <c r="FC1786">
        <v>0</v>
      </c>
      <c r="FD1786">
        <v>0</v>
      </c>
      <c r="FE1786">
        <v>0</v>
      </c>
      <c r="FF1786">
        <v>0</v>
      </c>
      <c r="FG1786">
        <v>0</v>
      </c>
      <c r="FH1786">
        <v>0</v>
      </c>
      <c r="FI1786">
        <v>0</v>
      </c>
      <c r="FJ1786">
        <v>0</v>
      </c>
      <c r="FK1786">
        <v>0</v>
      </c>
      <c r="FL1786">
        <v>0</v>
      </c>
      <c r="FM1786">
        <v>0</v>
      </c>
      <c r="FN1786">
        <v>0</v>
      </c>
      <c r="FO1786">
        <v>0</v>
      </c>
      <c r="FP1786">
        <v>0</v>
      </c>
      <c r="FQ1786">
        <v>0</v>
      </c>
      <c r="FR1786">
        <v>0</v>
      </c>
    </row>
    <row r="1787" spans="2:174" x14ac:dyDescent="0.55000000000000004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  <c r="EM1787">
        <v>0</v>
      </c>
      <c r="EN1787">
        <v>0</v>
      </c>
      <c r="EO1787">
        <v>0</v>
      </c>
      <c r="EP1787">
        <v>0</v>
      </c>
      <c r="EQ1787">
        <v>0</v>
      </c>
      <c r="ER1787">
        <v>0</v>
      </c>
      <c r="ES1787">
        <v>0</v>
      </c>
      <c r="ET1787">
        <v>0</v>
      </c>
      <c r="EU1787">
        <v>0</v>
      </c>
      <c r="EV1787">
        <v>0</v>
      </c>
      <c r="EW1787">
        <v>0</v>
      </c>
      <c r="EX1787">
        <v>0</v>
      </c>
      <c r="EY1787">
        <v>0</v>
      </c>
      <c r="EZ1787">
        <v>0</v>
      </c>
      <c r="FA1787">
        <v>0</v>
      </c>
      <c r="FB1787">
        <v>0</v>
      </c>
      <c r="FC1787">
        <v>0</v>
      </c>
      <c r="FD1787">
        <v>0</v>
      </c>
      <c r="FE1787">
        <v>0</v>
      </c>
      <c r="FF1787">
        <v>0</v>
      </c>
      <c r="FG1787">
        <v>0</v>
      </c>
      <c r="FH1787">
        <v>0</v>
      </c>
      <c r="FI1787">
        <v>0</v>
      </c>
      <c r="FJ1787">
        <v>0</v>
      </c>
      <c r="FK1787">
        <v>0</v>
      </c>
      <c r="FL1787">
        <v>0</v>
      </c>
      <c r="FM1787">
        <v>0</v>
      </c>
      <c r="FN1787">
        <v>0</v>
      </c>
      <c r="FO1787">
        <v>0</v>
      </c>
      <c r="FP1787">
        <v>0</v>
      </c>
      <c r="FQ1787">
        <v>0</v>
      </c>
      <c r="FR1787">
        <v>0</v>
      </c>
    </row>
    <row r="1788" spans="2:174" x14ac:dyDescent="0.55000000000000004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0</v>
      </c>
      <c r="ER1788">
        <v>0</v>
      </c>
      <c r="ES1788">
        <v>0</v>
      </c>
      <c r="ET1788">
        <v>0</v>
      </c>
      <c r="EU1788">
        <v>0</v>
      </c>
      <c r="EV1788">
        <v>0</v>
      </c>
      <c r="EW1788">
        <v>0</v>
      </c>
      <c r="EX1788">
        <v>0</v>
      </c>
      <c r="EY1788">
        <v>0</v>
      </c>
      <c r="EZ1788">
        <v>0</v>
      </c>
      <c r="FA1788">
        <v>0</v>
      </c>
      <c r="FB1788">
        <v>0</v>
      </c>
      <c r="FC1788">
        <v>0</v>
      </c>
      <c r="FD1788">
        <v>0</v>
      </c>
      <c r="FE1788">
        <v>0</v>
      </c>
      <c r="FF1788">
        <v>0</v>
      </c>
      <c r="FG1788">
        <v>0</v>
      </c>
      <c r="FH1788">
        <v>0</v>
      </c>
      <c r="FI1788">
        <v>0</v>
      </c>
      <c r="FJ1788">
        <v>0</v>
      </c>
      <c r="FK1788">
        <v>0</v>
      </c>
      <c r="FL1788">
        <v>0</v>
      </c>
      <c r="FM1788">
        <v>0</v>
      </c>
      <c r="FN1788">
        <v>0</v>
      </c>
      <c r="FO1788">
        <v>0</v>
      </c>
      <c r="FP1788">
        <v>0</v>
      </c>
      <c r="FQ1788">
        <v>0</v>
      </c>
      <c r="FR1788">
        <v>0</v>
      </c>
    </row>
    <row r="1789" spans="2:174" x14ac:dyDescent="0.55000000000000004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0</v>
      </c>
      <c r="ER1789">
        <v>0</v>
      </c>
      <c r="ES1789">
        <v>0</v>
      </c>
      <c r="ET1789">
        <v>0</v>
      </c>
      <c r="EU1789">
        <v>0</v>
      </c>
      <c r="EV1789">
        <v>0</v>
      </c>
      <c r="EW1789">
        <v>0</v>
      </c>
      <c r="EX1789">
        <v>0</v>
      </c>
      <c r="EY1789">
        <v>0</v>
      </c>
      <c r="EZ1789">
        <v>0</v>
      </c>
      <c r="FA1789">
        <v>0</v>
      </c>
      <c r="FB1789">
        <v>0</v>
      </c>
      <c r="FC1789">
        <v>0</v>
      </c>
      <c r="FD1789">
        <v>0</v>
      </c>
      <c r="FE1789">
        <v>0</v>
      </c>
      <c r="FF1789">
        <v>0</v>
      </c>
      <c r="FG1789">
        <v>0</v>
      </c>
      <c r="FH1789">
        <v>0</v>
      </c>
      <c r="FI1789">
        <v>0</v>
      </c>
      <c r="FJ1789">
        <v>0</v>
      </c>
      <c r="FK1789">
        <v>0</v>
      </c>
      <c r="FL1789">
        <v>0</v>
      </c>
      <c r="FM1789">
        <v>0</v>
      </c>
      <c r="FN1789">
        <v>0</v>
      </c>
      <c r="FO1789">
        <v>0</v>
      </c>
      <c r="FP1789">
        <v>0</v>
      </c>
      <c r="FQ1789">
        <v>0</v>
      </c>
      <c r="FR1789">
        <v>0</v>
      </c>
    </row>
    <row r="1790" spans="2:174" x14ac:dyDescent="0.55000000000000004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  <c r="EM1790">
        <v>2</v>
      </c>
      <c r="EN1790">
        <v>3</v>
      </c>
      <c r="EO1790">
        <v>3</v>
      </c>
      <c r="EP1790">
        <v>3</v>
      </c>
      <c r="EQ1790">
        <v>3</v>
      </c>
      <c r="ER1790">
        <v>3</v>
      </c>
      <c r="ES1790">
        <v>3</v>
      </c>
      <c r="ET1790">
        <v>3</v>
      </c>
      <c r="EU1790">
        <v>3</v>
      </c>
      <c r="EV1790">
        <v>3</v>
      </c>
      <c r="EW1790">
        <v>3</v>
      </c>
      <c r="EX1790">
        <v>3</v>
      </c>
      <c r="EY1790">
        <v>3</v>
      </c>
      <c r="EZ1790">
        <v>3</v>
      </c>
      <c r="FA1790">
        <v>3</v>
      </c>
      <c r="FB1790">
        <v>3</v>
      </c>
      <c r="FC1790">
        <v>3</v>
      </c>
      <c r="FD1790">
        <v>3</v>
      </c>
      <c r="FE1790">
        <v>3</v>
      </c>
      <c r="FF1790">
        <v>3</v>
      </c>
      <c r="FG1790">
        <v>3</v>
      </c>
      <c r="FH1790">
        <v>3</v>
      </c>
      <c r="FI1790">
        <v>3</v>
      </c>
      <c r="FJ1790">
        <v>3</v>
      </c>
      <c r="FK1790">
        <v>3</v>
      </c>
      <c r="FL1790">
        <v>3</v>
      </c>
      <c r="FM1790">
        <v>3</v>
      </c>
      <c r="FN1790">
        <v>3</v>
      </c>
      <c r="FO1790">
        <v>3</v>
      </c>
      <c r="FP1790">
        <v>3</v>
      </c>
      <c r="FQ1790">
        <v>3</v>
      </c>
      <c r="FR1790">
        <v>3</v>
      </c>
    </row>
    <row r="1791" spans="2:174" x14ac:dyDescent="0.55000000000000004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  <c r="EM1791">
        <v>18</v>
      </c>
      <c r="EN1791">
        <v>18</v>
      </c>
      <c r="EO1791">
        <v>18</v>
      </c>
      <c r="EP1791">
        <v>18</v>
      </c>
      <c r="EQ1791">
        <v>18</v>
      </c>
      <c r="ER1791">
        <v>18</v>
      </c>
      <c r="ES1791">
        <v>18</v>
      </c>
      <c r="ET1791">
        <v>18</v>
      </c>
      <c r="EU1791">
        <v>18</v>
      </c>
      <c r="EV1791">
        <v>18</v>
      </c>
      <c r="EW1791">
        <v>18</v>
      </c>
      <c r="EX1791">
        <v>18</v>
      </c>
      <c r="EY1791">
        <v>18</v>
      </c>
      <c r="EZ1791">
        <v>18</v>
      </c>
      <c r="FA1791">
        <v>18</v>
      </c>
      <c r="FB1791">
        <v>18</v>
      </c>
      <c r="FC1791">
        <v>18</v>
      </c>
      <c r="FD1791">
        <v>18</v>
      </c>
      <c r="FE1791">
        <v>18</v>
      </c>
      <c r="FF1791">
        <v>18</v>
      </c>
      <c r="FG1791">
        <v>18</v>
      </c>
      <c r="FH1791">
        <v>18</v>
      </c>
      <c r="FI1791">
        <v>18</v>
      </c>
      <c r="FJ1791">
        <v>18</v>
      </c>
      <c r="FK1791">
        <v>18</v>
      </c>
      <c r="FL1791">
        <v>18</v>
      </c>
      <c r="FM1791">
        <v>18</v>
      </c>
      <c r="FN1791">
        <v>18</v>
      </c>
      <c r="FO1791">
        <v>18</v>
      </c>
      <c r="FP1791">
        <v>18</v>
      </c>
      <c r="FQ1791">
        <v>18</v>
      </c>
      <c r="FR1791">
        <v>18</v>
      </c>
    </row>
    <row r="1792" spans="2:174" x14ac:dyDescent="0.55000000000000004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  <c r="EM1792">
        <v>0</v>
      </c>
      <c r="EN1792">
        <v>0</v>
      </c>
      <c r="EO1792">
        <v>0</v>
      </c>
      <c r="EP1792">
        <v>0</v>
      </c>
      <c r="EQ1792">
        <v>0</v>
      </c>
      <c r="ER1792">
        <v>0</v>
      </c>
      <c r="ES1792">
        <v>0</v>
      </c>
      <c r="ET1792">
        <v>0</v>
      </c>
      <c r="EU1792">
        <v>0</v>
      </c>
      <c r="EV1792">
        <v>0</v>
      </c>
      <c r="EW1792">
        <v>0</v>
      </c>
      <c r="EX1792">
        <v>0</v>
      </c>
      <c r="EY1792">
        <v>0</v>
      </c>
      <c r="EZ1792">
        <v>0</v>
      </c>
      <c r="FA1792">
        <v>0</v>
      </c>
      <c r="FB1792">
        <v>0</v>
      </c>
      <c r="FC1792">
        <v>0</v>
      </c>
      <c r="FD1792">
        <v>0</v>
      </c>
      <c r="FE1792">
        <v>0</v>
      </c>
      <c r="FF1792">
        <v>0</v>
      </c>
      <c r="FG1792">
        <v>0</v>
      </c>
      <c r="FH1792">
        <v>0</v>
      </c>
      <c r="FI1792">
        <v>0</v>
      </c>
      <c r="FJ1792">
        <v>0</v>
      </c>
      <c r="FK1792">
        <v>0</v>
      </c>
      <c r="FL1792">
        <v>0</v>
      </c>
      <c r="FM1792">
        <v>0</v>
      </c>
      <c r="FN1792">
        <v>0</v>
      </c>
      <c r="FO1792">
        <v>0</v>
      </c>
      <c r="FP1792">
        <v>0</v>
      </c>
      <c r="FQ1792">
        <v>0</v>
      </c>
      <c r="FR1792">
        <v>0</v>
      </c>
    </row>
    <row r="1793" spans="2:174" x14ac:dyDescent="0.55000000000000004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  <c r="EM1793">
        <v>0</v>
      </c>
      <c r="EN1793">
        <v>0</v>
      </c>
      <c r="EO1793">
        <v>0</v>
      </c>
      <c r="EP1793">
        <v>0</v>
      </c>
      <c r="EQ1793">
        <v>6</v>
      </c>
      <c r="ER1793">
        <v>6</v>
      </c>
      <c r="ES1793">
        <v>6</v>
      </c>
      <c r="ET1793">
        <v>8</v>
      </c>
      <c r="EU1793">
        <v>8</v>
      </c>
      <c r="EV1793">
        <v>8</v>
      </c>
      <c r="EW1793">
        <v>9</v>
      </c>
      <c r="EX1793">
        <v>9</v>
      </c>
      <c r="EY1793">
        <v>9</v>
      </c>
      <c r="EZ1793">
        <v>9</v>
      </c>
      <c r="FA1793">
        <v>9</v>
      </c>
      <c r="FB1793">
        <v>9</v>
      </c>
      <c r="FC1793">
        <v>9</v>
      </c>
      <c r="FD1793">
        <v>9</v>
      </c>
      <c r="FE1793">
        <v>9</v>
      </c>
      <c r="FF1793">
        <v>9</v>
      </c>
      <c r="FG1793">
        <v>9</v>
      </c>
      <c r="FH1793">
        <v>9</v>
      </c>
      <c r="FI1793">
        <v>9</v>
      </c>
      <c r="FJ1793">
        <v>9</v>
      </c>
      <c r="FK1793">
        <v>9</v>
      </c>
      <c r="FL1793">
        <v>9</v>
      </c>
      <c r="FM1793">
        <v>9</v>
      </c>
      <c r="FN1793">
        <v>9</v>
      </c>
      <c r="FO1793">
        <v>9</v>
      </c>
      <c r="FP1793">
        <v>9</v>
      </c>
      <c r="FQ1793">
        <v>9</v>
      </c>
      <c r="FR1793">
        <v>9</v>
      </c>
    </row>
    <row r="1794" spans="2:174" x14ac:dyDescent="0.55000000000000004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  <c r="EM1794">
        <v>8</v>
      </c>
      <c r="EN1794">
        <v>8</v>
      </c>
      <c r="EO1794">
        <v>8</v>
      </c>
      <c r="EP1794">
        <v>8</v>
      </c>
      <c r="EQ1794">
        <v>10</v>
      </c>
      <c r="ER1794">
        <v>9</v>
      </c>
      <c r="ES1794">
        <v>9</v>
      </c>
      <c r="ET1794">
        <v>9</v>
      </c>
      <c r="EU1794">
        <v>9</v>
      </c>
      <c r="EV1794">
        <v>9</v>
      </c>
      <c r="EW1794">
        <v>8</v>
      </c>
      <c r="EX1794">
        <v>8</v>
      </c>
      <c r="EY1794">
        <v>8</v>
      </c>
      <c r="EZ1794">
        <v>8</v>
      </c>
      <c r="FA1794">
        <v>8</v>
      </c>
      <c r="FB1794">
        <v>8</v>
      </c>
      <c r="FC1794">
        <v>8</v>
      </c>
      <c r="FD1794">
        <v>8</v>
      </c>
      <c r="FE1794">
        <v>8</v>
      </c>
      <c r="FF1794">
        <v>8</v>
      </c>
      <c r="FG1794">
        <v>8</v>
      </c>
      <c r="FH1794">
        <v>8</v>
      </c>
      <c r="FI1794">
        <v>8</v>
      </c>
      <c r="FJ1794">
        <v>8</v>
      </c>
      <c r="FK1794">
        <v>8</v>
      </c>
      <c r="FL1794">
        <v>8</v>
      </c>
      <c r="FM1794">
        <v>8</v>
      </c>
      <c r="FN1794">
        <v>8</v>
      </c>
      <c r="FO1794">
        <v>8</v>
      </c>
      <c r="FP1794">
        <v>8</v>
      </c>
      <c r="FQ1794">
        <v>8</v>
      </c>
      <c r="FR1794">
        <v>8</v>
      </c>
    </row>
    <row r="1795" spans="2:174" x14ac:dyDescent="0.55000000000000004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0</v>
      </c>
      <c r="ER1795">
        <v>0</v>
      </c>
      <c r="ES1795">
        <v>0</v>
      </c>
      <c r="ET1795">
        <v>0</v>
      </c>
      <c r="EU1795">
        <v>0</v>
      </c>
      <c r="EV1795">
        <v>0</v>
      </c>
      <c r="EW1795">
        <v>0</v>
      </c>
      <c r="EX1795">
        <v>0</v>
      </c>
      <c r="EY1795">
        <v>0</v>
      </c>
      <c r="EZ1795">
        <v>0</v>
      </c>
      <c r="FA1795">
        <v>0</v>
      </c>
      <c r="FB1795">
        <v>0</v>
      </c>
      <c r="FC1795">
        <v>0</v>
      </c>
      <c r="FD1795">
        <v>0</v>
      </c>
      <c r="FE1795">
        <v>0</v>
      </c>
      <c r="FF1795">
        <v>0</v>
      </c>
      <c r="FG1795">
        <v>0</v>
      </c>
      <c r="FH1795">
        <v>0</v>
      </c>
      <c r="FI1795">
        <v>0</v>
      </c>
      <c r="FJ1795">
        <v>0</v>
      </c>
      <c r="FK1795">
        <v>0</v>
      </c>
      <c r="FL1795">
        <v>0</v>
      </c>
      <c r="FM1795">
        <v>0</v>
      </c>
      <c r="FN1795">
        <v>0</v>
      </c>
      <c r="FO1795">
        <v>0</v>
      </c>
      <c r="FP1795">
        <v>1</v>
      </c>
      <c r="FQ1795">
        <v>1</v>
      </c>
      <c r="FR1795">
        <v>1</v>
      </c>
    </row>
    <row r="1796" spans="2:174" x14ac:dyDescent="0.55000000000000004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  <c r="EM1796">
        <v>0</v>
      </c>
      <c r="EN1796">
        <v>0</v>
      </c>
      <c r="EO1796">
        <v>0</v>
      </c>
      <c r="EP1796">
        <v>0</v>
      </c>
      <c r="EQ1796">
        <v>0</v>
      </c>
      <c r="ER1796">
        <v>0</v>
      </c>
      <c r="ES1796">
        <v>0</v>
      </c>
      <c r="ET1796">
        <v>0</v>
      </c>
      <c r="EU1796">
        <v>0</v>
      </c>
      <c r="EV1796">
        <v>0</v>
      </c>
      <c r="EW1796">
        <v>0</v>
      </c>
      <c r="EX1796">
        <v>0</v>
      </c>
      <c r="EY1796">
        <v>0</v>
      </c>
      <c r="EZ1796">
        <v>0</v>
      </c>
      <c r="FA1796">
        <v>0</v>
      </c>
      <c r="FB1796">
        <v>0</v>
      </c>
      <c r="FC1796">
        <v>0</v>
      </c>
      <c r="FD1796">
        <v>0</v>
      </c>
      <c r="FE1796">
        <v>0</v>
      </c>
      <c r="FF1796">
        <v>0</v>
      </c>
      <c r="FG1796">
        <v>0</v>
      </c>
      <c r="FH1796">
        <v>0</v>
      </c>
      <c r="FI1796">
        <v>0</v>
      </c>
      <c r="FJ1796">
        <v>0</v>
      </c>
      <c r="FK1796">
        <v>0</v>
      </c>
      <c r="FL1796">
        <v>0</v>
      </c>
      <c r="FM1796">
        <v>0</v>
      </c>
      <c r="FN1796">
        <v>0</v>
      </c>
      <c r="FO1796">
        <v>0</v>
      </c>
      <c r="FP1796">
        <v>0</v>
      </c>
      <c r="FQ1796">
        <v>0</v>
      </c>
      <c r="FR1796">
        <v>0</v>
      </c>
    </row>
    <row r="1797" spans="2:174" x14ac:dyDescent="0.55000000000000004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  <c r="EV1797">
        <v>3</v>
      </c>
      <c r="EW1797">
        <v>3</v>
      </c>
      <c r="EX1797">
        <v>3</v>
      </c>
      <c r="EY1797">
        <v>3</v>
      </c>
      <c r="EZ1797">
        <v>3</v>
      </c>
      <c r="FA1797">
        <v>3</v>
      </c>
      <c r="FB1797">
        <v>3</v>
      </c>
      <c r="FC1797">
        <v>3</v>
      </c>
      <c r="FD1797">
        <v>3</v>
      </c>
      <c r="FE1797">
        <v>3</v>
      </c>
      <c r="FF1797">
        <v>3</v>
      </c>
      <c r="FG1797">
        <v>3</v>
      </c>
      <c r="FH1797">
        <v>3</v>
      </c>
      <c r="FI1797">
        <v>3</v>
      </c>
      <c r="FJ1797">
        <v>3</v>
      </c>
      <c r="FK1797">
        <v>3</v>
      </c>
      <c r="FL1797">
        <v>3</v>
      </c>
      <c r="FM1797">
        <v>3</v>
      </c>
      <c r="FN1797">
        <v>3</v>
      </c>
      <c r="FO1797">
        <v>3</v>
      </c>
      <c r="FP1797">
        <v>3</v>
      </c>
      <c r="FQ1797">
        <v>3</v>
      </c>
      <c r="FR1797">
        <v>3</v>
      </c>
    </row>
    <row r="1798" spans="2:174" x14ac:dyDescent="0.55000000000000004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  <c r="FG1798">
        <v>0</v>
      </c>
      <c r="FH1798">
        <v>0</v>
      </c>
      <c r="FI1798">
        <v>0</v>
      </c>
      <c r="FJ1798">
        <v>0</v>
      </c>
      <c r="FK1798">
        <v>0</v>
      </c>
      <c r="FL1798">
        <v>0</v>
      </c>
      <c r="FM1798">
        <v>0</v>
      </c>
      <c r="FN1798">
        <v>0</v>
      </c>
      <c r="FO1798">
        <v>0</v>
      </c>
      <c r="FP1798">
        <v>0</v>
      </c>
      <c r="FQ1798">
        <v>0</v>
      </c>
      <c r="FR1798">
        <v>0</v>
      </c>
    </row>
    <row r="1799" spans="2:174" x14ac:dyDescent="0.55000000000000004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  <c r="EM1799">
        <v>0</v>
      </c>
      <c r="EN1799">
        <v>0</v>
      </c>
      <c r="EO1799">
        <v>0</v>
      </c>
      <c r="EP1799">
        <v>0</v>
      </c>
      <c r="EQ1799">
        <v>0</v>
      </c>
      <c r="ER1799">
        <v>0</v>
      </c>
      <c r="ES1799">
        <v>0</v>
      </c>
      <c r="ET1799">
        <v>0</v>
      </c>
      <c r="EU1799">
        <v>0</v>
      </c>
      <c r="EV1799">
        <v>0</v>
      </c>
      <c r="EW1799">
        <v>0</v>
      </c>
      <c r="EX1799">
        <v>0</v>
      </c>
      <c r="EY1799">
        <v>0</v>
      </c>
      <c r="EZ1799">
        <v>0</v>
      </c>
      <c r="FA1799">
        <v>0</v>
      </c>
      <c r="FB1799">
        <v>0</v>
      </c>
      <c r="FC1799">
        <v>0</v>
      </c>
      <c r="FD1799">
        <v>0</v>
      </c>
      <c r="FE1799">
        <v>0</v>
      </c>
      <c r="FF1799">
        <v>0</v>
      </c>
      <c r="FG1799">
        <v>0</v>
      </c>
      <c r="FH1799">
        <v>0</v>
      </c>
      <c r="FI1799">
        <v>0</v>
      </c>
      <c r="FJ1799">
        <v>0</v>
      </c>
      <c r="FK1799">
        <v>0</v>
      </c>
      <c r="FL1799">
        <v>0</v>
      </c>
      <c r="FM1799">
        <v>0</v>
      </c>
      <c r="FN1799">
        <v>0</v>
      </c>
      <c r="FO1799">
        <v>0</v>
      </c>
      <c r="FP1799">
        <v>0</v>
      </c>
      <c r="FQ1799">
        <v>0</v>
      </c>
      <c r="FR1799">
        <v>0</v>
      </c>
    </row>
    <row r="1800" spans="2:174" x14ac:dyDescent="0.55000000000000004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  <c r="EM1800">
        <v>0</v>
      </c>
      <c r="EN1800">
        <v>0</v>
      </c>
      <c r="EO1800">
        <v>0</v>
      </c>
      <c r="EP1800">
        <v>0</v>
      </c>
      <c r="EQ1800">
        <v>0</v>
      </c>
      <c r="ER1800">
        <v>0</v>
      </c>
      <c r="ES1800">
        <v>0</v>
      </c>
      <c r="ET1800">
        <v>0</v>
      </c>
      <c r="EU1800">
        <v>0</v>
      </c>
      <c r="EV1800">
        <v>0</v>
      </c>
      <c r="EW1800">
        <v>0</v>
      </c>
      <c r="EX1800">
        <v>0</v>
      </c>
      <c r="EY1800">
        <v>0</v>
      </c>
      <c r="EZ1800">
        <v>0</v>
      </c>
      <c r="FA1800">
        <v>0</v>
      </c>
      <c r="FB1800">
        <v>0</v>
      </c>
      <c r="FC1800">
        <v>0</v>
      </c>
      <c r="FD1800">
        <v>0</v>
      </c>
      <c r="FE1800">
        <v>0</v>
      </c>
      <c r="FF1800">
        <v>0</v>
      </c>
      <c r="FG1800">
        <v>0</v>
      </c>
      <c r="FH1800">
        <v>0</v>
      </c>
      <c r="FI1800">
        <v>0</v>
      </c>
      <c r="FJ1800">
        <v>0</v>
      </c>
      <c r="FK1800">
        <v>0</v>
      </c>
      <c r="FL1800">
        <v>0</v>
      </c>
      <c r="FM1800">
        <v>0</v>
      </c>
      <c r="FN1800">
        <v>0</v>
      </c>
      <c r="FO1800">
        <v>0</v>
      </c>
      <c r="FP1800">
        <v>0</v>
      </c>
      <c r="FQ1800">
        <v>0</v>
      </c>
      <c r="FR1800">
        <v>0</v>
      </c>
    </row>
    <row r="1801" spans="2:174" x14ac:dyDescent="0.55000000000000004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  <c r="EM1801">
        <v>0</v>
      </c>
      <c r="EN1801">
        <v>0</v>
      </c>
      <c r="EO1801">
        <v>0</v>
      </c>
      <c r="EP1801">
        <v>0</v>
      </c>
      <c r="EQ1801">
        <v>0</v>
      </c>
      <c r="ER1801">
        <v>0</v>
      </c>
      <c r="ES1801">
        <v>0</v>
      </c>
      <c r="ET1801">
        <v>0</v>
      </c>
      <c r="EU1801">
        <v>0</v>
      </c>
      <c r="EV1801">
        <v>0</v>
      </c>
      <c r="EW1801">
        <v>0</v>
      </c>
      <c r="EX1801">
        <v>0</v>
      </c>
      <c r="EY1801">
        <v>0</v>
      </c>
      <c r="EZ1801">
        <v>0</v>
      </c>
      <c r="FA1801">
        <v>0</v>
      </c>
      <c r="FB1801">
        <v>0</v>
      </c>
      <c r="FC1801">
        <v>0</v>
      </c>
      <c r="FD1801">
        <v>0</v>
      </c>
      <c r="FE1801">
        <v>0</v>
      </c>
      <c r="FF1801">
        <v>0</v>
      </c>
      <c r="FG1801">
        <v>0</v>
      </c>
      <c r="FH1801">
        <v>0</v>
      </c>
      <c r="FI1801">
        <v>0</v>
      </c>
      <c r="FJ1801">
        <v>0</v>
      </c>
      <c r="FK1801">
        <v>0</v>
      </c>
      <c r="FL1801">
        <v>0</v>
      </c>
      <c r="FM1801">
        <v>0</v>
      </c>
      <c r="FN1801">
        <v>0</v>
      </c>
      <c r="FO1801">
        <v>0</v>
      </c>
      <c r="FP1801">
        <v>0</v>
      </c>
      <c r="FQ1801">
        <v>0</v>
      </c>
      <c r="FR1801">
        <v>0</v>
      </c>
    </row>
    <row r="1802" spans="2:174" x14ac:dyDescent="0.55000000000000004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  <c r="EM1802">
        <v>0</v>
      </c>
      <c r="EN1802">
        <v>0</v>
      </c>
      <c r="EO1802">
        <v>0</v>
      </c>
      <c r="EP1802">
        <v>0</v>
      </c>
      <c r="EQ1802">
        <v>0</v>
      </c>
      <c r="ER1802">
        <v>0</v>
      </c>
      <c r="ES1802">
        <v>0</v>
      </c>
      <c r="ET1802">
        <v>0</v>
      </c>
      <c r="EU1802">
        <v>0</v>
      </c>
      <c r="EV1802">
        <v>0</v>
      </c>
      <c r="EW1802">
        <v>0</v>
      </c>
      <c r="EX1802">
        <v>0</v>
      </c>
      <c r="EY1802">
        <v>0</v>
      </c>
      <c r="EZ1802">
        <v>0</v>
      </c>
      <c r="FA1802">
        <v>0</v>
      </c>
      <c r="FB1802">
        <v>0</v>
      </c>
      <c r="FC1802">
        <v>0</v>
      </c>
      <c r="FD1802">
        <v>0</v>
      </c>
      <c r="FE1802">
        <v>0</v>
      </c>
      <c r="FF1802">
        <v>0</v>
      </c>
      <c r="FG1802">
        <v>0</v>
      </c>
      <c r="FH1802">
        <v>0</v>
      </c>
      <c r="FI1802">
        <v>0</v>
      </c>
      <c r="FJ1802">
        <v>0</v>
      </c>
      <c r="FK1802">
        <v>0</v>
      </c>
      <c r="FL1802">
        <v>0</v>
      </c>
      <c r="FM1802">
        <v>0</v>
      </c>
      <c r="FN1802">
        <v>0</v>
      </c>
      <c r="FO1802">
        <v>0</v>
      </c>
      <c r="FP1802">
        <v>0</v>
      </c>
      <c r="FQ1802">
        <v>0</v>
      </c>
      <c r="FR1802">
        <v>0</v>
      </c>
    </row>
    <row r="1803" spans="2:174" x14ac:dyDescent="0.55000000000000004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  <c r="EM1803">
        <v>22</v>
      </c>
      <c r="EN1803">
        <v>22</v>
      </c>
      <c r="EO1803">
        <v>22</v>
      </c>
      <c r="EP1803">
        <v>22</v>
      </c>
      <c r="EQ1803">
        <v>22</v>
      </c>
      <c r="ER1803">
        <v>24</v>
      </c>
      <c r="ES1803">
        <v>26</v>
      </c>
      <c r="ET1803">
        <v>26</v>
      </c>
      <c r="EU1803">
        <v>26</v>
      </c>
      <c r="EV1803">
        <v>27</v>
      </c>
      <c r="EW1803">
        <v>27</v>
      </c>
      <c r="EX1803">
        <v>27</v>
      </c>
      <c r="EY1803">
        <v>30</v>
      </c>
      <c r="EZ1803">
        <v>32</v>
      </c>
      <c r="FA1803">
        <v>33</v>
      </c>
      <c r="FB1803">
        <v>35</v>
      </c>
      <c r="FC1803">
        <v>36</v>
      </c>
      <c r="FD1803">
        <v>36</v>
      </c>
      <c r="FE1803">
        <v>36</v>
      </c>
      <c r="FF1803">
        <v>36</v>
      </c>
      <c r="FG1803">
        <v>36</v>
      </c>
      <c r="FH1803">
        <v>36</v>
      </c>
      <c r="FI1803">
        <v>36</v>
      </c>
      <c r="FJ1803">
        <v>37</v>
      </c>
      <c r="FK1803">
        <v>39</v>
      </c>
      <c r="FL1803">
        <v>39</v>
      </c>
      <c r="FM1803">
        <v>40</v>
      </c>
      <c r="FN1803">
        <v>40</v>
      </c>
      <c r="FO1803">
        <v>40</v>
      </c>
      <c r="FP1803">
        <v>42</v>
      </c>
      <c r="FQ1803">
        <v>42</v>
      </c>
      <c r="FR1803">
        <v>42</v>
      </c>
    </row>
    <row r="1804" spans="2:174" x14ac:dyDescent="0.55000000000000004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  <c r="EM1804">
        <v>0</v>
      </c>
      <c r="EN1804">
        <v>0</v>
      </c>
      <c r="EO1804">
        <v>0</v>
      </c>
      <c r="EP1804">
        <v>0</v>
      </c>
      <c r="EQ1804">
        <v>0</v>
      </c>
      <c r="ER1804">
        <v>0</v>
      </c>
      <c r="ES1804">
        <v>0</v>
      </c>
      <c r="ET1804">
        <v>0</v>
      </c>
      <c r="EU1804">
        <v>0<